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480" yWindow="360" windowWidth="19815" windowHeight="7650" activeTab="1"/>
  </bookViews>
  <sheets>
    <sheet name="ComposicaoPrecoUnitario" sheetId="1" r:id="rId1"/>
    <sheet name="ComposicaoPrecoUnitarioAuxiliar" sheetId="2" r:id="rId2"/>
  </sheets>
  <externalReferences>
    <externalReference r:id="rId3"/>
    <externalReference r:id="rId4"/>
  </externalReferences>
  <definedNames>
    <definedName name="_3_00_m">#REF!</definedName>
    <definedName name="_A">#REF!</definedName>
    <definedName name="_A_2">#REF!</definedName>
    <definedName name="_A_3">#REF!</definedName>
    <definedName name="_Fill" hidden="1">[2]Orçamento!#REF!</definedName>
    <definedName name="_xlnm._FilterDatabase" localSheetId="0" hidden="1">ComposicaoPrecoUnitario!$A$1:$K$2347</definedName>
    <definedName name="_xlnm._FilterDatabase" hidden="1">#REF!</definedName>
    <definedName name="_Order1" hidden="1">255</definedName>
    <definedName name="_Order2" hidden="1">255</definedName>
    <definedName name="AAA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AAAA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AG">#REF!</definedName>
    <definedName name="_xlnm.Print_Area" localSheetId="0">ComposicaoPrecoUnitario!$A$1:$K$2347</definedName>
    <definedName name="_xlnm.Print_Area" localSheetId="1">ComposicaoPrecoUnitarioAuxiliar!$A$1:$K$578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xcel_BuiltIn_Print_Area">#REF!</definedName>
    <definedName name="Excel_BuiltIn_Print_Titles_1">#REF!</definedName>
    <definedName name="iiii" hidden="1">{#N/A,#N/A,FALSE,"MATERIAIS"}</definedName>
    <definedName name="MAT" hidden="1">{#N/A,#N/A,FALSE,"MATERIAIS"}</definedName>
    <definedName name="plan" hidden="1">{#N/A,#N/A,FALSE,"EQUIPAMENTOS"}</definedName>
    <definedName name="plan1" hidden="1">{#N/A,#N/A,FALSE,"MATERIAIS"}</definedName>
    <definedName name="solve" hidden="1">#REF!</definedName>
    <definedName name="solver_lin" hidden="1">0</definedName>
    <definedName name="solver_num" hidden="1">0</definedName>
    <definedName name="solver_opt" hidden="1">#REF!</definedName>
    <definedName name="solver_tmp" hidden="1">#REF!</definedName>
    <definedName name="solver_typ" hidden="1">1</definedName>
    <definedName name="solver_val" hidden="1">0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UN" comment="UNIDADE">#REF!</definedName>
    <definedName name="wrn.COLETAS._.DE._.EQUIPAMENTOS." hidden="1">{#N/A,#N/A,FALSE,"EQUIPAMENTOS"}</definedName>
    <definedName name="wrn.COLETAS._.DE._.MATERIAIS." hidden="1">{#N/A,#N/A,FALSE,"SOTREQ"}</definedName>
    <definedName name="wrn.COMP._.EQUIP." hidden="1">{#N/A,#N/A,FALSE,"EQUIPAMENTOS"}</definedName>
    <definedName name="wrn.COMP._.MATERIAIS." hidden="1">{#N/A,#N/A,FALSE,"MATERIAIS"}</definedName>
    <definedName name="wrn.PNEUS." hidden="1">{#N/A,#N/A,FALSE,"EQUIPAMENTOS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x" hidden="1">{#N/A,#N/A,FALSE,"EQUIPAMENTOS"}</definedName>
    <definedName name="Z_0B3A88BE_4729_44A2_916F_C27C9C2607CC_.wvu.FilterData" localSheetId="0" hidden="1">ComposicaoPrecoUnitario!$A$1:$K$1759</definedName>
    <definedName name="Z_2392B6FE_AD21_4414_AEFB_94E46D723AD8_.wvu.FilterData" localSheetId="0" hidden="1">ComposicaoPrecoUnitario!$A$1:$K$2347</definedName>
    <definedName name="Z_42309F39_4A39_46B6_9808_5EAD3409C75F_.wvu.FilterData" localSheetId="0" hidden="1">ComposicaoPrecoUnitario!$A$1:$K$2347</definedName>
    <definedName name="Z_42309F39_4A39_46B6_9808_5EAD3409C75F_.wvu.PrintArea" localSheetId="0" hidden="1">ComposicaoPrecoUnitario!$A$1:$K$2347</definedName>
    <definedName name="Z_62DA1403_DCD1_466E_B67D_FA083B03B552_.wvu.FilterData" localSheetId="0" hidden="1">ComposicaoPrecoUnitario!$A$1:$K$1759</definedName>
    <definedName name="Z_63A73F18_6765_45E2_BDD5_F8DA63BAC85B_.wvu.FilterData" localSheetId="0" hidden="1">ComposicaoPrecoUnitario!$A$1:$K$1759</definedName>
    <definedName name="Z_6676F9E1_BF15_11D6_97E7_0080C8432A9D_.wvu.FilterData" hidden="1">#REF!</definedName>
    <definedName name="Z_701CB35B_C778_40E1_9BE0_6B726341801F_.wvu.FilterData" localSheetId="0" hidden="1">ComposicaoPrecoUnitario!$A$1:$K$1759</definedName>
    <definedName name="Z_8665370E_499E_4C1E_8F9A_7823993F0218_.wvu.FilterData" localSheetId="0" hidden="1">ComposicaoPrecoUnitario!$A$1:$K$1759</definedName>
    <definedName name="Z_8665370E_499E_4C1E_8F9A_7823993F0218_.wvu.PrintArea" localSheetId="0" hidden="1">ComposicaoPrecoUnitario!$A$1:$K$2347</definedName>
    <definedName name="Z_8665370E_499E_4C1E_8F9A_7823993F0218_.wvu.PrintArea" localSheetId="1" hidden="1">ComposicaoPrecoUnitarioAuxiliar!$A$1:$K$578</definedName>
    <definedName name="Z_A6D2F0D1_7449_4E00_8E1F_9880DEC45CDE_.wvu.FilterData" localSheetId="0" hidden="1">ComposicaoPrecoUnitario!$A$1:$K$1759</definedName>
    <definedName name="Z_A98184D7_3928_4C9D_A9A0_CBDBE2D11AC6_.wvu.FilterData" localSheetId="0" hidden="1">ComposicaoPrecoUnitario!$A$1:$K$1759</definedName>
    <definedName name="Z_AD7CB91D_A9FE_43D3_AB0A_2CA168B80C5C_.wvu.FilterData" localSheetId="0" hidden="1">ComposicaoPrecoUnitario!$A$1:$K$1759</definedName>
    <definedName name="Z_B841BEA3_BB8F_4937_960B_4127D77C1BA8_.wvu.FilterData" localSheetId="0" hidden="1">ComposicaoPrecoUnitario!$A$1:$K$1759</definedName>
    <definedName name="Z_C19012A0_99D8_4689_B71F_2EB8849B3402_.wvu.FilterData" localSheetId="0" hidden="1">ComposicaoPrecoUnitario!$A$1:$K$1759</definedName>
    <definedName name="Z_C605CA25_DCFB_49B7_BF4A_FDB91F9C3D3A_.wvu.FilterData" localSheetId="0" hidden="1">ComposicaoPrecoUnitario!$A$1:$K$1759</definedName>
    <definedName name="Z_CF358844_3191_42C0_AE6F_BCEA64CDE0D1_.wvu.FilterData" localSheetId="0" hidden="1">ComposicaoPrecoUnitario!$A$1:$K$1759</definedName>
    <definedName name="Z_D7CD268A_065C_46E6_BDF6_B45F6922973E_.wvu.FilterData" localSheetId="0" hidden="1">ComposicaoPrecoUnitario!$A$1:$K$1759</definedName>
    <definedName name="Z_FD5E6EEF_A375_4C18_A400_E5C19C82C992_.wvu.FilterData" localSheetId="0" hidden="1">ComposicaoPrecoUnitario!$A$1:$K$1759</definedName>
  </definedNames>
  <calcPr calcId="124519"/>
</workbook>
</file>

<file path=xl/sharedStrings.xml><?xml version="1.0" encoding="utf-8"?>
<sst xmlns="http://schemas.openxmlformats.org/spreadsheetml/2006/main" count="6162" uniqueCount="292">
  <si>
    <t xml:space="preserve">EDITAL: </t>
  </si>
  <si>
    <t>LOTE:</t>
  </si>
  <si>
    <t>QUADRO</t>
  </si>
  <si>
    <t>COMPOSIÇÃO DE PREÇO UNITÁRIO</t>
  </si>
  <si>
    <t>SERVICO:</t>
  </si>
  <si>
    <t>PLACA DE OBRA EM CHAPA DE ACO GALVANIZADO</t>
  </si>
  <si>
    <t>RODOVIA:</t>
  </si>
  <si>
    <t>TRECHO:</t>
  </si>
  <si>
    <t>CODIGO:</t>
  </si>
  <si>
    <t>UNIDADE:</t>
  </si>
  <si>
    <t>68544/1</t>
  </si>
  <si>
    <t>M2</t>
  </si>
  <si>
    <t>DATA:</t>
  </si>
  <si>
    <t>SUB-TRECHO:</t>
  </si>
  <si>
    <t xml:space="preserve">          </t>
  </si>
  <si>
    <t>EQUIPAMENTO</t>
  </si>
  <si>
    <t>QUANT.</t>
  </si>
  <si>
    <t>UTILIZAÇÃO</t>
  </si>
  <si>
    <t>CUSTO OPERAC.</t>
  </si>
  <si>
    <t>CUSTO HORÁRIO</t>
  </si>
  <si>
    <t>PROD.</t>
  </si>
  <si>
    <t>IMPROD.</t>
  </si>
  <si>
    <t>(A) TOTAL:</t>
  </si>
  <si>
    <t>MÃO DE OBRA</t>
  </si>
  <si>
    <t>K OU R</t>
  </si>
  <si>
    <t>SALÁRIO BASE</t>
  </si>
  <si>
    <t>CARPINTEIRO COM ENCARGOS COMPLEMENTARES</t>
  </si>
  <si>
    <t>H</t>
  </si>
  <si>
    <t>SERVENTE COM ENCARGOS COMPLEMENTARES</t>
  </si>
  <si>
    <t>(B) TOTAL:</t>
  </si>
  <si>
    <t>(C) PRODUÇÃO DA EQUIPE</t>
  </si>
  <si>
    <t>CUSTO HORÁRIO TOTAL (A + B)</t>
  </si>
  <si>
    <t>(CUSTO UNITÁRIO DA EXECUÇÃO (A + B) / C = ( D )</t>
  </si>
  <si>
    <t>MATERIAIS</t>
  </si>
  <si>
    <t>UNIDADE</t>
  </si>
  <si>
    <t>CUSTO UNITÁRIO</t>
  </si>
  <si>
    <t>CONSUMO</t>
  </si>
  <si>
    <t>CUSTO</t>
  </si>
  <si>
    <t>CONCRETO NAO ESTRUTURAL, CONSUMO MINIMO 150 KG/M3 (1:4:5)</t>
  </si>
  <si>
    <t>M3</t>
  </si>
  <si>
    <t>PECA DE MADEIRA 3A/4A QUALIDADE 7,5 X 7,5CM (3X3) NAO APARELHADA</t>
  </si>
  <si>
    <t>M</t>
  </si>
  <si>
    <t>PECA DE MADEIRA LEI 1A QUALIDADE 2,5 X 7,5CM (1 X 3") NAO APARELHADA</t>
  </si>
  <si>
    <t>PLACA DE OBRA (PARA CONSTRUCAO CIVIL) EM CHAPA GALVANIZADA *Nº22*, DE *2,0 X 1,125* M</t>
  </si>
  <si>
    <t>PREGO 18 X 30</t>
  </si>
  <si>
    <t>KG</t>
  </si>
  <si>
    <t>(E) TOTAL:</t>
  </si>
  <si>
    <t>TRANSPORTE</t>
  </si>
  <si>
    <t>DMT( (T)</t>
  </si>
  <si>
    <t>DMT (P)</t>
  </si>
  <si>
    <t>(F) TOTAL:</t>
  </si>
  <si>
    <t>CUSTO UNITÁRIO TOTAL (D+E+F)</t>
  </si>
  <si>
    <t>R$</t>
  </si>
  <si>
    <t>BDI            (</t>
  </si>
  <si>
    <t>% )</t>
  </si>
  <si>
    <t>PREÇO UNITÁRIO TOTAL</t>
  </si>
  <si>
    <t>FIRMA:</t>
  </si>
  <si>
    <t>ALUGUEL CONTAINER/ESCRIT/WC C/1 VASO/1 LAV/1 MIC/4 CHUV LARG =2,20M COMPR=6,20M ALT=2,50M CHAPA ACO NERV TRAPEZ FORROC/</t>
  </si>
  <si>
    <t>CONTAINER P/ESCRITORIO, C/WC - UNID</t>
  </si>
  <si>
    <t>LOCACAO DE CACAMBA DE ACO TIPO CONTAINER COM 5M3 DE CAPACIDADE,PARA RETIRADA DE ENTULHO DE OBRA,INCLUSIVE CARREGAMENTO,TRANSPORTE E DESCARREGAMENTO,EXCLUSIVE TAXA PARA DESCARGA EM LOCAIS AUTORIZADOS E/OU LICENCIADOS</t>
  </si>
  <si>
    <t>UN</t>
  </si>
  <si>
    <t>LOCACAO DE CACAMBA DE ACO TIPO CONTAINER COM 5M3 DE CAPACIDADE</t>
  </si>
  <si>
    <t>DEMOLICAO DE CONCRETO SIMPLES</t>
  </si>
  <si>
    <t>23626/1</t>
  </si>
  <si>
    <t>PEDREIRO COM ENCARGOS COMPLEMENTARES</t>
  </si>
  <si>
    <t>DEMOLICAO DE ALVENARIA DE TIJOLO MACICO 1/2 VEZ, COM REMOCAO</t>
  </si>
  <si>
    <t>DEMOLICAO DE ALVENARIA DE ELEMENTOS CERAMICOS VAZADOS</t>
  </si>
  <si>
    <t>23610/1</t>
  </si>
  <si>
    <t>LIMPEZA MANUAL DO TERRENO (C/ RASPAGEM
SUPERFICIAL)</t>
  </si>
  <si>
    <t>56831/1</t>
  </si>
  <si>
    <t>CARGA MANUAL DE ENTULHO EM CAMINHAO BASCULANTE 6 M3</t>
  </si>
  <si>
    <t>26297/3</t>
  </si>
  <si>
    <t>CAMINHAO BASCULANTE 6 M3 (12,0T)</t>
  </si>
  <si>
    <t>TRANSPORTE COMERCIAL COM CAMINHAO BASCULANTE 6 M3, RODOVIA PAVIMENTADA</t>
  </si>
  <si>
    <t>23415/2</t>
  </si>
  <si>
    <t>M3K</t>
  </si>
  <si>
    <t>LOCACAO CONVENCIONAL DE OBRA, ATRAVÉS DE GABARITO DE TABUAS CORRIDAS PONTALETADAS A CADA 1,50M, SEM REAPROVEITAMENTO</t>
  </si>
  <si>
    <t>23738/2</t>
  </si>
  <si>
    <t>ARAME RECOZIDO 18 BWG</t>
  </si>
  <si>
    <t>PECA DE MADEIRA 2A QUALIDADE 7,5 X 7,5CM NAO APARELHADA</t>
  </si>
  <si>
    <t>PREGO 18X27</t>
  </si>
  <si>
    <t>TABUA MADEIRA 2A QUALIDADE 2,5 X 30,0CM (1 X 12") NAO APARELHADA</t>
  </si>
  <si>
    <t>ESTACA A TRADO (BROCA) DIAMETRO 30CM EM CONCRETO ARMADO MOLDADA INLOCO,</t>
  </si>
  <si>
    <t>24748/1</t>
  </si>
  <si>
    <t>CONCRETO FCK=20MPA, VIRADO EM BETONEIRA, SEM LANCAMENTO</t>
  </si>
  <si>
    <t>ESCAVACAO MANUAL DE VALA EM MATERIAL DE 1A CATEGORIA ATE 1,5M EXCLUINDO ESGOTAMENTO / ESCORAMENTO</t>
  </si>
  <si>
    <t>FORMA TABUA P/CONCRETO EM FUNDACAO S/REAPROVEITAMENTO</t>
  </si>
  <si>
    <t>23737/1</t>
  </si>
  <si>
    <t>AJUDANTE DE CARPINTEIRO COM ENCARGOS COMPLEMENTARES</t>
  </si>
  <si>
    <t>PECA DE MADEIRA 3A QUALIDADE 2,5 X 10CM NAO APARELHADA</t>
  </si>
  <si>
    <t>REATERRO MANUAL DE VALAS</t>
  </si>
  <si>
    <t>CARGA MANUAL E REMOÇÃO DE ENTULHO COM TRANSPORTE ATÉ 1,0KM</t>
  </si>
  <si>
    <t>10248/2</t>
  </si>
  <si>
    <t>FORMA MADEIRA COMP RESINADA 12MM P/ESTRUTURA REAPROV 3 VEZES</t>
  </si>
  <si>
    <t>68576/2</t>
  </si>
  <si>
    <t>CHAPA MADEIRA COMPENSADA RESINADA 2,2 X 1,1M X 12MM P/ FORMA CONCRETO</t>
  </si>
  <si>
    <t>DESMOLDANTE DE FORMAS</t>
  </si>
  <si>
    <t>L</t>
  </si>
  <si>
    <t>PREGO DE ACO 17 X 21</t>
  </si>
  <si>
    <t>TABUA MADEIRA 3A QUALIDADE 2,5 X 30,0CM (1 X 12") NAO APARELHADA</t>
  </si>
  <si>
    <t>ARMACAO ACO CA-50, DIAM. 6,3 (1/4) À 12,5MM(1/2) -</t>
  </si>
  <si>
    <t>68625/1</t>
  </si>
  <si>
    <t>ARMADOR COM ENCARGOS COMPLEMENTARES</t>
  </si>
  <si>
    <t>ACO CA-50 - 10.0MM - 3/8"</t>
  </si>
  <si>
    <t>AJUDANTE DE ARMADOR COM ENCARGOS COMPLEMENTARES</t>
  </si>
  <si>
    <t>ARMACAO DE ACO CA-60 DIAM. 3,4 A 6,0MM.- FORNECIMENTO / CORTE (C/PERDA DE 10%) / DOBRA / COLOCAÇÃO.</t>
  </si>
  <si>
    <t>68625/2</t>
  </si>
  <si>
    <t>ACO CA-60 - 5.0MM</t>
  </si>
  <si>
    <t>CONCRETO USINADO BOMBEADO FCK=20MPA, INCLUSIVE
LANCAMENTO E ADENSAMENTO"</t>
  </si>
  <si>
    <t>23437/9</t>
  </si>
  <si>
    <t>VIBRADOR IMERSAO ELETRICO 2CV</t>
  </si>
  <si>
    <t>CONCRETO USINADO BOMBEAVEL, CLASSE DE RESISTENCIA C20, COM BRITA 0 E 1, SLUMP = 100 +/- 20 MM, INCLUI SERVICO DE BOMBEAMENTO</t>
  </si>
  <si>
    <t>CONCRETO USINADO BOMBEADO FCK=30MPA, INCLUSIVE LANCAMENTO E ADENSAMENTO</t>
  </si>
  <si>
    <t>26311/11</t>
  </si>
  <si>
    <t>CONCRETO USINADO BOMBEAVEL, CLASSE DE RESISTENCIA C30, COM BRITA 0 E 1, SLUMP =_x000D_
100 +/- 20 MM, INCLUI SERVICO DE BOMBEAMENTO (NBR 8953)</t>
  </si>
  <si>
    <t>EXECUCAO DE CIMBRAMENTO PARA ESCORAMENTO DE FORMAS ELEVADAS DE</t>
  </si>
  <si>
    <t>24128/1</t>
  </si>
  <si>
    <t>PECA DE MADEIRA DE LEI 1A QUALIDADE 8 X 8CM NAO APARELHADA</t>
  </si>
  <si>
    <t>CHAPISCO RUSTICO TRACO 1:3 (CIMENTO E AREIA GROSSA), ESPESSURA 2CM, PREPARO MANUAL DA ARGAMASSA</t>
  </si>
  <si>
    <t>68597/1</t>
  </si>
  <si>
    <t>ARGAMASSA TRAÇO 1:3 (CIMENTO E AREIA GROSSA) PARA CHAPISCO CONVENCIONAL, PREPARO MANUAL</t>
  </si>
  <si>
    <t>EMBOÇO OU MASSA ÚNICA EM ARGAMASSA TRAÇO 1:2:8, PREPARO MECÂNICO COM BETONEIRA 400 L, APLICADA MANUALMENTE EM PANOS DE FACHADA COM PRESENÇADE
VÃOS, ESPESSURA DE 25 MM. AF_06/2014"</t>
  </si>
  <si>
    <t>ARGAMASSA TRAÇO 1:2:8 (CIMENTO, CAL E AREIA MÉDIA) PARA EMBOÇO/MASSA ÚNICA/ASSENTAMENTO DE ALVENARIA DE VEDAÇÃO, PREPARO MECÂNICO COM BETONEIRA 400 L. AF_06/2014</t>
  </si>
  <si>
    <t>TELA DE ACO SOLDADA GALVANIZADA/ZINCADA PARA ALVENARIA, FIO D =_x000D_
*1,24 MM, MALHA 25 X 25 MM</t>
  </si>
  <si>
    <t>REVESTIMENTO CERÂMICO PARA PAREDES EXTERNAS EM PASTILHAS DE PORCELANA
5 X 5 CM (PLACAS DE 30 X 30 CM), ALINHADAS A PRUMO, APLICADO EM SUPERF
ÍCIES INTERNAS "</t>
  </si>
  <si>
    <t>26291/4</t>
  </si>
  <si>
    <t>AZULEJISTA OU LADRILHISTA COM ENCARGOS COMPLEMENTARES</t>
  </si>
  <si>
    <t>ARGAMASSA OU CIMENTO COLANTE EM PO PARA FIXACAO DE PECAS CERAMICAS</t>
  </si>
  <si>
    <t>PASTILHA CERAMICA/PORCELANA, REVEST INT/EXT E PISCINA, CORES FRIAS *5 X 5* CM</t>
  </si>
  <si>
    <t>PORCELANATO RETIFICADO 30X60CM COR BRANCO REJUNTE BRANCO</t>
  </si>
  <si>
    <t>PORCELANATO RETIFICADO 30X60CM</t>
  </si>
  <si>
    <t>ARGAMASSA BARITADA PRÉ-FABRICADA</t>
  </si>
  <si>
    <t>FORNECIMENTO E INSTALAÇÃO DE FORRO KNAUF HYGENA 62,5X62,5CM</t>
  </si>
  <si>
    <t>ADITIVO IMPERMEABILIZANTE DE PEGA NORMAL PARA ARGAMASSAS</t>
  </si>
  <si>
    <t>REVESTIMENTO ALUMÍNIO COMPOSTO - MALUCOBOND COR CASTLE GRAY PVDF 2 - SRI 56 - FORNECIMENTO E INSTALAÇÃO</t>
  </si>
  <si>
    <t>BRISE COLEIL HUNTERDOUGLAS MODELO METALBRISE COR COBRE 3085 - FORNECIMENTO E INSTALAÇÃO</t>
  </si>
  <si>
    <t>PORCELANATO RETIFICADO 60X60CM BACTERICIDA</t>
  </si>
  <si>
    <t>MANTA VINÍLICA TARKETT - FORNECIMENTO E APLICAÇÃO</t>
  </si>
  <si>
    <t>IMPERMEABILIZANTE ACELERADOR DE PEGA
PARA ARGAMASSA</t>
  </si>
  <si>
    <t>TELA DE ACO SOLDADA NERVURADA, CA-60, Q-196, (3,11 KG/M2)</t>
  </si>
  <si>
    <t>SOLEIRA DE GRANITO BRANCO SIENA</t>
  </si>
  <si>
    <t>ARGAMASSA TRAÇO 1:4 (CIMENTO E AREIA MÉDIA) PARA CONTRAPISO,
PREPARO MECÂNICO COM BETONEIRA 400 L. AF_06/2014</t>
  </si>
  <si>
    <t>PEITORIL DE GRANITO BRANCO SIENA</t>
  </si>
  <si>
    <t>BANCADA DE GRANITO BRANCO SIENA</t>
  </si>
  <si>
    <t>BUCHA NYLON S-10 C/ PARAFUSO ACO ZINC ROSCA SOBERBA CAB CHATA
5,5 X 65MM</t>
  </si>
  <si>
    <t>RODAPÉ EM PORCELANATO</t>
  </si>
  <si>
    <t>RODAPÉ TARKETT COM CANTO ARREDONDADO - FORNECIMENTO E APLICAÇÃO</t>
  </si>
  <si>
    <t>ML</t>
  </si>
  <si>
    <t>CJ</t>
  </si>
  <si>
    <t>310ML</t>
  </si>
  <si>
    <t>JANELA DE CORRER EM ALUMÍNIO E VIDRO TEMPERADO 4,80X1,50M</t>
  </si>
  <si>
    <t>SERRALHEIRO COM ENCARGOS COMPLEMENTARES</t>
  </si>
  <si>
    <t>JANELA MAXIM AR EM ALUMÍNIO E VIDRO TEMPERADO 0,80X0,80M</t>
  </si>
  <si>
    <t>ARGAMASSA TRAÇO 1:0,5:4,5 (CIMENTO, CAL E AREIA MÉDIA) PARA</t>
  </si>
  <si>
    <t>JANELA FIXA EM ALUMÍNIO E VIDRO PLUMBÍFERO 1,60X0,80M</t>
  </si>
  <si>
    <t>PORTA DE ABRIR ( DUAS FOLHAS ) EM MADEIRA E VIDRO TEMPERADO 1,50X2,10M</t>
  </si>
  <si>
    <t>PORTA DE ABRIR EM MADEIRA 0,80X2,10M</t>
  </si>
  <si>
    <t>DOBRADICA EM ACO/FERRO, 3 Â½" X 3"</t>
  </si>
  <si>
    <t>UNID</t>
  </si>
  <si>
    <t>PARAFUSO ROSCA SOBERBA ZINCADO CABECA CHATA FENDA SIMPLES 3,5 X 25
MM (1 ")</t>
  </si>
  <si>
    <t>CARPINTEIRO DE ESQUADRIA COM ENCARGOS COMPLEMENTARES</t>
  </si>
  <si>
    <t>PORTA DE ABRIR EM MADEIRA 0,90X2,10M</t>
  </si>
  <si>
    <t>PORTA DE ABRIR EM ALUMÍNIO 0,90X2,10M</t>
  </si>
  <si>
    <t>PORTA DE ABRIR EM MADEIRA 1,20X2,10M</t>
  </si>
  <si>
    <t xml:space="preserve">ARGAMASSA TRAÇO 1:3 (CIMENTO E AREIA MÉDIA) </t>
  </si>
  <si>
    <t>PORTA CORTA FOGO COMPLETA ( DUAS FOLHAS ) 2,00X2,10M</t>
  </si>
  <si>
    <t>SELANTE ELASTICO MONOCOMPONENTE A BASE DE POLIURETANO PARA JUNTAS
DIVERSAS</t>
  </si>
  <si>
    <t>BUCHA NYLON S-10 C/ PARAFUSO ACO ZINC ROSCA SOBERBA CAB CHATA 5,5 X 65MM</t>
  </si>
  <si>
    <t>PORTA DE ABRIR EM ALUMÍNIO 2,10X2,10M</t>
  </si>
  <si>
    <t>PORTA DE CORRER EM AÇO CARBONO E TELA METÁLICA 3,20X2,60M</t>
  </si>
  <si>
    <t>PORTA DE CORRER EM AÇO CARBONO E TELA METÁLICA 4,20X2,60M</t>
  </si>
  <si>
    <t>PORTA DE ABRIR EM MADEIRA REVESTIDA COM CHUMBO E VISOR FORNECIMENTO E ASSENTAMENTO</t>
  </si>
  <si>
    <t/>
  </si>
  <si>
    <t>18L</t>
  </si>
  <si>
    <t>26321/24</t>
  </si>
  <si>
    <t>PEDREIRO</t>
  </si>
  <si>
    <t>ALIMENTAÇÃO</t>
  </si>
  <si>
    <t>EPI</t>
  </si>
  <si>
    <t>EXAMES</t>
  </si>
  <si>
    <t>FERRAMENTAS</t>
  </si>
  <si>
    <t>SEGURO</t>
  </si>
  <si>
    <t>26321/23</t>
  </si>
  <si>
    <t>CARPINTEIRO DE FORMA</t>
  </si>
  <si>
    <t>26321/7</t>
  </si>
  <si>
    <t>ARMADOR</t>
  </si>
  <si>
    <t>26321/6</t>
  </si>
  <si>
    <t>SERVENTE</t>
  </si>
  <si>
    <t>26321/27</t>
  </si>
  <si>
    <t>AJUDANTE CARPINTEIRO</t>
  </si>
  <si>
    <t>26321/26</t>
  </si>
  <si>
    <t>AJUDANTE ARMADOR</t>
  </si>
  <si>
    <t>OPERADOR DE MÁQUINAS E EQUIPAMENTOS COM ENCARGOS COMPLEMENTARES</t>
  </si>
  <si>
    <t>26321/10</t>
  </si>
  <si>
    <t>OPERADOR EQUIPAMENTO</t>
  </si>
  <si>
    <t>26321/9</t>
  </si>
  <si>
    <t>AZULEJISTA</t>
  </si>
  <si>
    <t>FICHA DE COMPOSIÇÕES AUXILIARES</t>
  </si>
  <si>
    <t>23437/5</t>
  </si>
  <si>
    <t>BETONEIRA ELETRICA 440 LITROS</t>
  </si>
  <si>
    <t xml:space="preserve">CUSTO </t>
  </si>
  <si>
    <t>AREIA MEDIA</t>
  </si>
  <si>
    <t>BRITA 1</t>
  </si>
  <si>
    <t>CIMENTO PORTLAND CP II-32</t>
  </si>
  <si>
    <t>AREIA GROSSA</t>
  </si>
  <si>
    <t>CAL HIDRATADA P/ ARGAMASSA</t>
  </si>
  <si>
    <t>ARGAMASSA TRAÇO 1:3 (CIMENTO E AREIA MÉDIA) PARA CONTRAPISO,</t>
  </si>
  <si>
    <t>PREPARO MECÂNICO COM BETONEIRA 400 L. AF_06/2014</t>
  </si>
  <si>
    <t>ASSENTAMENTO DE ALVENARIA, PREPARO MANUAL. AF_08/2014</t>
  </si>
  <si>
    <t>IMPERMEABILIZACAO DE SUPERFICIE BLINDAGEM ADICIONAL COM ARGAMASSA BARITADA OU CHUMBO, CONFORME INDICAÇÃO DO MEMORIAL DE BLINDADEM</t>
  </si>
  <si>
    <t xml:space="preserve">REV-BAR-005 </t>
  </si>
  <si>
    <t>FORRO KNAUF THERMATEX THERMOFON HYGENA 62,5 X62,5CM</t>
  </si>
  <si>
    <t>73792/001</t>
  </si>
  <si>
    <t>IMPERMEABILIZACAO DE SUPERFICIE COM ARGAMASSA DE CIMENTO E AREIA (MEDIA), TRACO 1:3, COM ADITIVO IMPERMEABILIZANTE, E=2CM.</t>
  </si>
  <si>
    <t>REVESTIMENTO ALUMÍNIO COMPOSTO - MALUCOBOND COR CASTLE GRAY PVDF 2 - SRI 56</t>
  </si>
  <si>
    <t>BRISE COLEIL HUNTERDOUGLAS MODELO METALBRISE COR COBRE 3085</t>
  </si>
  <si>
    <t>CONTRAPISO EM ARGAMASSA TRAÇO 1:4 (CIMENTO E AREIA), PREPARO MECÂNICO COM BETONEIRA 400 L, APLICADO EM ÁREAS SECAS MAIORES QUE 10M2 SOBRE LAJE, ADERIDO, ESPESSURA 4CM, ACABAMENTO REFORÇADO. AF_06/2014</t>
  </si>
  <si>
    <t>87665</t>
  </si>
  <si>
    <t>ADESIVO PARA ARGAMASSAS E CHAPISCOS</t>
  </si>
  <si>
    <t>PORCELANATO TÉCNICO BACTERICÍDA COR CINZA CLARO 60X60CM RET NAT- JUNTA 2MM</t>
  </si>
  <si>
    <t>MANTA VINÍLICA TARKETT - LINHA OPTMA 3242897/ CS 1290086 (CINZA)</t>
  </si>
  <si>
    <t>IMPERMEABILIZAÇÃO DE PISO SOB MANTA VINÍLICA</t>
  </si>
  <si>
    <t>83735</t>
  </si>
  <si>
    <t>CONCRETO COM ACABAMENTO DECORADO 26 QUADROS 25 X 25CM COR CINZA CLARO</t>
  </si>
  <si>
    <t>72183</t>
  </si>
  <si>
    <t>PEITORIL - GRANITO (+0,05M)</t>
  </si>
  <si>
    <t>BANCADA DE GRANITO BRANCO SIENA ESP=2CM COM ESPELHO +10CM E SAIA +5CM</t>
  </si>
  <si>
    <t>CIMENTO BRANCO</t>
  </si>
  <si>
    <t>MASSA PLASTICA ADESIVA PARA MARMORE/GRANITO</t>
  </si>
  <si>
    <t>SUPORTE MAO-FRANCESA EM ACO, ABAS IGUAIS 40 CM, CAPACIDADE MINIMA 70 KG, BRANCO</t>
  </si>
  <si>
    <t>RODAPÉ PORCELANATO TÉCNICO PORTOBELLO H=10CM ACABAMENTO: SOBREPOR</t>
  </si>
  <si>
    <t>RODAPÉ DE CONCRETO COM ACABAMENTO DECORADO 26 QUADROS H=10CM ACABAMENTO: SOBREPOR</t>
  </si>
  <si>
    <t>RODAPÉ TARKETT COM CANTO ARREDONDADO - ARREMATE DE RODAÉ E SUPORTE CURVO NA COR DO PISO</t>
  </si>
  <si>
    <t>ESTRUTURA EM MADEIRA APARELHADA , PARA TELHA ONDULADA DE FIBROCIMENTO</t>
  </si>
  <si>
    <t>73931/001</t>
  </si>
  <si>
    <t>MADEIRA LEI NATIVA/REGIONAL SERRADA APARELHADA</t>
  </si>
  <si>
    <t>TELHA FIBROCIMENTO ONDULADA ESPESSURA 8MM, INCLUÍNDO ACESSÓRIOS</t>
  </si>
  <si>
    <t>84035</t>
  </si>
  <si>
    <t>TELHADISTA COM ENCARGOS COMPLEMENTARES</t>
  </si>
  <si>
    <t>CONJUNTO ARRUELAS DE VEDACAO 5/16" PARA TELHA FIBROCIMENTO (UMA ARRUELA METALICA E UMA ARRUELA PVC - CONICAS)</t>
  </si>
  <si>
    <t>FIXADOR DE ABA SIMPLES PARA TELHA DE FIBROCIMENTO, TIPO CANALETA 90</t>
  </si>
  <si>
    <t>AFASTADOR PARA TELHA DE FIBROCIMENTO CANALETE 90 OU KALHETAO</t>
  </si>
  <si>
    <t>PARAFUSO ZINCADO 5/16 " X 250 MM PARA FIXACAO DE TELHA DE FIBROCIMENTO CANALETE 49, INCLUI BUCHA NYLON S-10</t>
  </si>
  <si>
    <t>TELHA DE FIBROCIMENTO E= 8 MM, DE *3,70 X 1,06* M (SEM AMIANTO)</t>
  </si>
  <si>
    <t>MASTIQUE ELASTICO BASE SILICONE</t>
  </si>
  <si>
    <t>PINGADEIRA PLASTICA PARA TELHA FIBROCIMENTO CANALETE 90</t>
  </si>
  <si>
    <t>CUMEEIRA UNIVERSAL PARA TELHA DE FIBROCIMENTO ONDULADA</t>
  </si>
  <si>
    <t>74045/001</t>
  </si>
  <si>
    <t>PARAFUSO ZINCADO ROSCA SOBERBA, CABECA SEXTAVADA, 5/16 " X 250 MM, PARA FIXACAO DE TELHA EM MADEIRA</t>
  </si>
  <si>
    <t>JUNTA PLASTICA DE VEDACAO - BISNAGA 250G</t>
  </si>
  <si>
    <t>CUMEEIRA UNIVERSAL PARA TELHA DE FIBROCIMENTO ONDULADA, E = 6MM, DE 1,10 X 0,21</t>
  </si>
  <si>
    <t>CALHA EM CHAPA DE AÇO GALVANIZADO NUMERO 24, DESENVOLVIMENTO DE 33CM</t>
  </si>
  <si>
    <t>72104</t>
  </si>
  <si>
    <t>CALHA CHAPA GALVANIZADA NUM 24 L = 33CM</t>
  </si>
  <si>
    <t>REBITE DE ALUMINIO VAZADO DE REPUXO, 3,2 X 8 MM (1KG = 1025 UNIDADES)</t>
  </si>
  <si>
    <t>SOLDA 50/50</t>
  </si>
  <si>
    <t>RUFO EM CHAPA DE AÇO GALVANIZADO NUMERO 24, DESENVOLVIMENTO DE 25CM</t>
  </si>
  <si>
    <t>72107</t>
  </si>
  <si>
    <t>RUFO CHAPA GALVANIZADA NUM 24 L = 25CM</t>
  </si>
  <si>
    <t>74067/002</t>
  </si>
  <si>
    <t>91338</t>
  </si>
  <si>
    <t>PORTA DE ABRIR ( DUAS FOLHAS ) EM ALUMÍNIO E VIDRO TEMPERADO 2,00X2,10M</t>
  </si>
  <si>
    <t>PORTA DE ABRIR EM MADEIRA 1,20X2,10M REVESTIDA COM CHUMBO E VISOR</t>
  </si>
  <si>
    <t>PINTURA ESMALTE BRILHANTE SOBRE ESQUADRIA DE MADEIRA</t>
  </si>
  <si>
    <t>74065/003</t>
  </si>
  <si>
    <t>APLICAÇÃO E LIXAMENTO DE MASSA LATÉX EM PAREDES DUAS DEMÃOS.</t>
  </si>
  <si>
    <t>88497</t>
  </si>
  <si>
    <t>PINTOR COM ENCARGOS COMPLEMENTARES</t>
  </si>
  <si>
    <t>LIXA EM FOLHA PARA PAREDE OU MADEIRA, NUMERO 120 (COR VERMELHA)</t>
  </si>
  <si>
    <t>MASSA CORRIDA PVA PARA PAREDES</t>
  </si>
  <si>
    <t>LINHA HOSP. COR FULL MOON</t>
  </si>
  <si>
    <t>TINTA LINHA HOSPITALAR, COR FULL MOON</t>
  </si>
  <si>
    <t>LINHA HOSP. COR FULL MOON SOBRE FORRO</t>
  </si>
  <si>
    <t>LINHA HOSP. COR BRANCO GELO</t>
  </si>
  <si>
    <t>TINTA LINHA HOSPITALAR, COR BRANCO GELO</t>
  </si>
  <si>
    <t>ACRÍLICA FOSCA COR BRANCO GELO</t>
  </si>
  <si>
    <t>TINTA ACRILICA PREMIUM, COR BRANCO FOSCO</t>
  </si>
  <si>
    <t>PLANTIO GRAMA SÃO CARLOS EM LEIVAS</t>
  </si>
  <si>
    <t>JARDINEIRO COM ENCARGOS COMPLEMENTARES</t>
  </si>
  <si>
    <t>ADUBO BOVINO</t>
  </si>
  <si>
    <t>GRAMA SAO CARLOS OU CURITIBANA EM PLACAS, SEM PLANTIO</t>
  </si>
  <si>
    <t>FERTILIZANTE NPK - 10:10:10</t>
  </si>
  <si>
    <t>CALCARIO DOLOMITICO A (POSTO PEDREIRA/FORNECEDOR, SEM FRETE)</t>
  </si>
  <si>
    <t>LÉIA ALARANJADA</t>
  </si>
  <si>
    <t xml:space="preserve">UN     </t>
  </si>
  <si>
    <t>FORNECIMENTO E PLANTIO DE LÉIA ALARANJADA</t>
  </si>
  <si>
    <t>CICA</t>
  </si>
  <si>
    <t>FORNECIMENTO E PLANTIO DE CICA</t>
  </si>
  <si>
    <t>LIMPEZA FINAL DA OBRA</t>
  </si>
  <si>
    <t>9537</t>
  </si>
  <si>
    <t>ACIDO MURIATICO (SOLUCAO ACIDA)</t>
  </si>
  <si>
    <t>ALVENARIA DE VEDAÇÃO DE BLOCOS VAZADOS DE
CONCRETO DE 9X19X39CM (ESPESSURA 9CM) DE PAREDES
COM ÁREA LÍQUIDA MAIOR OU IGUAL A 6M² SEM VÃOS
EARGAMASSA DE ASSENTAMENTO COM PREPARO EM
BETONEIRA. AF_06/2014_P</t>
  </si>
  <si>
    <t>87453</t>
  </si>
</sst>
</file>

<file path=xl/styles.xml><?xml version="1.0" encoding="utf-8"?>
<styleSheet xmlns="http://schemas.openxmlformats.org/spreadsheetml/2006/main">
  <numFmts count="27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#,##0.00000_ ;\-#,##0.00000\ "/>
    <numFmt numFmtId="165" formatCode="#,##0.0000_ ;\-#,##0.0000\ "/>
    <numFmt numFmtId="166" formatCode="#,##0.00_ ;\-#,##0.00\ "/>
    <numFmt numFmtId="167" formatCode="#,##0.00000"/>
    <numFmt numFmtId="168" formatCode="#,##0.0000"/>
    <numFmt numFmtId="169" formatCode="_(* #,##0_);_(* \(#,##0\);_(* &quot;-&quot;_);_(@_)"/>
    <numFmt numFmtId="170" formatCode="\$#,##0.00\ ;\(\$#,##0.00\)"/>
    <numFmt numFmtId="171" formatCode="_(&quot;$&quot;* #,##0_);_(&quot;$&quot;* \(#,##0\);_(&quot;$&quot;* &quot;-&quot;_);_(@_)"/>
    <numFmt numFmtId="172" formatCode="\$#,##0\ ;\(\$#,##0\)"/>
    <numFmt numFmtId="173" formatCode="_([$€]* #,##0.00_);_([$€]* \(#,##0.00\);_([$€]* &quot;-&quot;??_);_(@_)"/>
    <numFmt numFmtId="174" formatCode="_([$€-2]* #,##0.00_);_([$€-2]* \(#,##0.00\);_([$€-2]* \-??_)"/>
    <numFmt numFmtId="175" formatCode="&quot;R$ &quot;#,##0.00"/>
    <numFmt numFmtId="176" formatCode="_-* #,##0\ _F_-;\-* #,##0\ _F_-;_-* &quot;-&quot;\ _F_-;_-@_-"/>
    <numFmt numFmtId="177" formatCode="_(&quot;R$ &quot;* #,##0.00_);_(&quot;R$ &quot;* \(#,##0.00\);_(&quot;R$ &quot;* &quot;-&quot;??_);_(@_)"/>
    <numFmt numFmtId="178" formatCode="#."/>
    <numFmt numFmtId="179" formatCode="_-* #,##0\ &quot;F&quot;_-;\-* #,##0\ &quot;F&quot;_-;_-* &quot;-&quot;\ &quot;F&quot;_-;_-@_-"/>
    <numFmt numFmtId="180" formatCode="#,##0.00\ &quot;F&quot;;[Red]\-#,##0.00\ &quot;F&quot;"/>
    <numFmt numFmtId="181" formatCode="ddd"/>
    <numFmt numFmtId="182" formatCode="d/mm/yyyy"/>
    <numFmt numFmtId="183" formatCode="_(* #,##0.00_);_(* \(#,##0.00\);_(* &quot;-&quot;??_);_(@_)"/>
    <numFmt numFmtId="184" formatCode="dd/mm/yy"/>
    <numFmt numFmtId="185" formatCode="00\ &quot;Meses&quot;"/>
    <numFmt numFmtId="186" formatCode="_-* #,##0.0_-;\-* #,##0.0_-;_-* &quot;-&quot;?_-;_-@_-"/>
    <numFmt numFmtId="187" formatCode="#,##0.000"/>
    <numFmt numFmtId="188" formatCode="_(&quot;R$&quot;* #,##0.0000_);_(&quot;R$&quot;* \(#,##0.0000\);_(&quot;R$&quot;* &quot;-&quot;????_);_(@_)"/>
  </numFmts>
  <fonts count="4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Tahoma"/>
      <family val="2"/>
    </font>
    <font>
      <sz val="10"/>
      <color theme="1"/>
      <name val="Tahoma"/>
      <family val="2"/>
    </font>
    <font>
      <sz val="9"/>
      <color theme="1"/>
      <name val="Tahoma"/>
      <family val="2"/>
    </font>
    <font>
      <b/>
      <sz val="9"/>
      <color theme="1"/>
      <name val="Tahoma"/>
      <family val="2"/>
    </font>
    <font>
      <sz val="9"/>
      <color theme="1"/>
      <name val="Tahoma"/>
    </font>
    <font>
      <b/>
      <sz val="10"/>
      <color theme="1"/>
      <name val="Tahoma"/>
    </font>
    <font>
      <b/>
      <sz val="9"/>
      <color theme="1"/>
      <name val="Tahoma"/>
    </font>
    <font>
      <sz val="11"/>
      <color indexed="8"/>
      <name val="Calibri"/>
      <family val="2"/>
    </font>
    <font>
      <sz val="11"/>
      <name val="Century Gothic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sz val="10"/>
      <name val="Arial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0"/>
      <color indexed="22"/>
      <name val="Arial"/>
      <family val="2"/>
    </font>
    <font>
      <sz val="1"/>
      <color indexed="8"/>
      <name val="Courier"/>
      <family val="3"/>
    </font>
    <font>
      <sz val="11"/>
      <color indexed="62"/>
      <name val="Calibri"/>
      <family val="2"/>
    </font>
    <font>
      <sz val="10"/>
      <color indexed="8"/>
      <name val="Times New Roman"/>
      <family val="1"/>
      <charset val="1"/>
    </font>
    <font>
      <i/>
      <sz val="11"/>
      <color indexed="23"/>
      <name val="Calibri"/>
      <family val="2"/>
    </font>
    <font>
      <b/>
      <sz val="18"/>
      <color indexed="22"/>
      <name val="Arial"/>
      <family val="2"/>
    </font>
    <font>
      <b/>
      <sz val="12"/>
      <color indexed="22"/>
      <name val="Arial"/>
      <family val="2"/>
    </font>
    <font>
      <b/>
      <sz val="11"/>
      <color indexed="56"/>
      <name val="Calibri"/>
      <family val="2"/>
    </font>
    <font>
      <u/>
      <sz val="7.5"/>
      <color indexed="12"/>
      <name val="Arial"/>
      <family val="2"/>
    </font>
    <font>
      <u/>
      <sz val="7.5"/>
      <color indexed="36"/>
      <name val="Helv"/>
      <family val="2"/>
    </font>
    <font>
      <u/>
      <sz val="7.5"/>
      <color indexed="12"/>
      <name val="Helv"/>
      <family val="2"/>
    </font>
    <font>
      <sz val="10"/>
      <name val="Helv"/>
    </font>
    <font>
      <sz val="10"/>
      <name val="Times New Roman"/>
      <family val="1"/>
    </font>
    <font>
      <b/>
      <sz val="10.1"/>
      <color indexed="8"/>
      <name val="Times New Roman"/>
      <family val="1"/>
    </font>
    <font>
      <sz val="11"/>
      <color indexed="60"/>
      <name val="Calibri"/>
      <family val="2"/>
    </font>
    <font>
      <sz val="12"/>
      <name val="Courier New"/>
      <family val="3"/>
    </font>
    <font>
      <sz val="11"/>
      <color theme="1"/>
      <name val="Calibri"/>
      <family val="2"/>
      <charset val="134"/>
      <scheme val="minor"/>
    </font>
    <font>
      <sz val="10"/>
      <color indexed="8"/>
      <name val="MS Sans Serif"/>
      <family val="2"/>
    </font>
    <font>
      <sz val="10"/>
      <color theme="1"/>
      <name val="Times New Roman"/>
      <family val="2"/>
    </font>
    <font>
      <b/>
      <sz val="11"/>
      <color indexed="63"/>
      <name val="Calibri"/>
      <family val="2"/>
    </font>
    <font>
      <sz val="10"/>
      <color indexed="8"/>
      <name val="Times New Roman"/>
      <family val="2"/>
    </font>
    <font>
      <sz val="1"/>
      <color indexed="18"/>
      <name val="Courier"/>
      <family val="3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8"/>
      <name val="Calibri"/>
      <family val="2"/>
    </font>
  </fonts>
  <fills count="4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55"/>
      </patternFill>
    </fill>
    <fill>
      <patternFill patternType="solid">
        <fgColor indexed="62"/>
        <b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3"/>
        <bgColor indexed="52"/>
      </patternFill>
    </fill>
    <fill>
      <patternFill patternType="solid">
        <fgColor indexed="43"/>
        <bgColor indexed="26"/>
      </patternFill>
    </fill>
    <fill>
      <patternFill patternType="solid">
        <fgColor indexed="43"/>
      </patternFill>
    </fill>
    <fill>
      <patternFill patternType="solid">
        <fgColor indexed="26"/>
        <bgColor indexed="9"/>
      </patternFill>
    </fill>
    <fill>
      <patternFill patternType="solid">
        <fgColor indexed="26"/>
      </patternFill>
    </fill>
  </fills>
  <borders count="2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324">
    <xf numFmtId="0" fontId="0" fillId="0" borderId="0"/>
    <xf numFmtId="43" fontId="1" fillId="0" borderId="0" applyFont="0" applyFill="0" applyBorder="0" applyAlignment="0" applyProtection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6" borderId="0" applyNumberFormat="0" applyBorder="0" applyAlignment="0" applyProtection="0"/>
    <xf numFmtId="0" fontId="9" fillId="7" borderId="0" applyNumberFormat="0" applyBorder="0" applyAlignment="0" applyProtection="0"/>
    <xf numFmtId="0" fontId="9" fillId="8" borderId="0" applyNumberFormat="0" applyBorder="0" applyAlignment="0" applyProtection="0"/>
    <xf numFmtId="0" fontId="9" fillId="8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3" borderId="0" applyNumberFormat="0" applyBorder="0" applyAlignment="0" applyProtection="0"/>
    <xf numFmtId="0" fontId="9" fillId="13" borderId="0" applyNumberFormat="0" applyBorder="0" applyAlignment="0" applyProtection="0"/>
    <xf numFmtId="4" fontId="10" fillId="0" borderId="11" applyNumberFormat="0" applyBorder="0" applyAlignment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0" fontId="9" fillId="16" borderId="0" applyNumberFormat="0" applyBorder="0" applyAlignment="0" applyProtection="0"/>
    <xf numFmtId="0" fontId="9" fillId="5" borderId="0" applyNumberFormat="0" applyBorder="0" applyAlignment="0" applyProtection="0"/>
    <xf numFmtId="0" fontId="9" fillId="14" borderId="0" applyNumberFormat="0" applyBorder="0" applyAlignment="0" applyProtection="0"/>
    <xf numFmtId="0" fontId="9" fillId="17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21" borderId="0" applyNumberFormat="0" applyBorder="0" applyAlignment="0" applyProtection="0"/>
    <xf numFmtId="0" fontId="9" fillId="21" borderId="0" applyNumberFormat="0" applyBorder="0" applyAlignment="0" applyProtection="0"/>
    <xf numFmtId="0" fontId="11" fillId="22" borderId="0" applyNumberFormat="0" applyBorder="0" applyAlignment="0" applyProtection="0"/>
    <xf numFmtId="0" fontId="11" fillId="15" borderId="0" applyNumberFormat="0" applyBorder="0" applyAlignment="0" applyProtection="0"/>
    <xf numFmtId="0" fontId="11" fillId="16" borderId="0" applyNumberFormat="0" applyBorder="0" applyAlignment="0" applyProtection="0"/>
    <xf numFmtId="0" fontId="11" fillId="23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8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30" borderId="0" applyNumberFormat="0" applyBorder="0" applyAlignment="0" applyProtection="0"/>
    <xf numFmtId="0" fontId="11" fillId="31" borderId="0" applyNumberFormat="0" applyBorder="0" applyAlignment="0" applyProtection="0"/>
    <xf numFmtId="0" fontId="11" fillId="32" borderId="0" applyNumberFormat="0" applyBorder="0" applyAlignment="0" applyProtection="0"/>
    <xf numFmtId="0" fontId="11" fillId="23" borderId="0" applyNumberFormat="0" applyBorder="0" applyAlignment="0" applyProtection="0"/>
    <xf numFmtId="0" fontId="11" fillId="24" borderId="0" applyNumberFormat="0" applyBorder="0" applyAlignment="0" applyProtection="0"/>
    <xf numFmtId="0" fontId="11" fillId="33" borderId="0" applyNumberFormat="0" applyBorder="0" applyAlignment="0" applyProtection="0"/>
    <xf numFmtId="0" fontId="12" fillId="3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4" fillId="34" borderId="16" applyNumberFormat="0" applyAlignment="0" applyProtection="0"/>
    <xf numFmtId="0" fontId="14" fillId="35" borderId="16" applyNumberFormat="0" applyAlignment="0" applyProtection="0"/>
    <xf numFmtId="0" fontId="14" fillId="35" borderId="16" applyNumberFormat="0" applyAlignment="0" applyProtection="0"/>
    <xf numFmtId="0" fontId="15" fillId="0" borderId="0"/>
    <xf numFmtId="0" fontId="16" fillId="36" borderId="17" applyNumberFormat="0" applyAlignment="0" applyProtection="0"/>
    <xf numFmtId="0" fontId="16" fillId="36" borderId="17" applyNumberFormat="0" applyAlignment="0" applyProtection="0"/>
    <xf numFmtId="0" fontId="17" fillId="0" borderId="18" applyNumberFormat="0" applyFill="0" applyAlignment="0" applyProtection="0"/>
    <xf numFmtId="0" fontId="17" fillId="0" borderId="18" applyNumberFormat="0" applyFill="0" applyAlignment="0" applyProtection="0"/>
    <xf numFmtId="0" fontId="16" fillId="37" borderId="17" applyNumberFormat="0" applyAlignment="0" applyProtection="0"/>
    <xf numFmtId="169" fontId="15" fillId="0" borderId="0" applyFont="0" applyFill="0" applyBorder="0" applyAlignment="0" applyProtection="0"/>
    <xf numFmtId="3" fontId="18" fillId="0" borderId="0" applyFont="0" applyFill="0" applyBorder="0" applyAlignment="0" applyProtection="0"/>
    <xf numFmtId="170" fontId="19" fillId="0" borderId="0" applyNumberFormat="0" applyFont="0" applyFill="0" applyBorder="0" applyAlignment="0" applyProtection="0"/>
    <xf numFmtId="171" fontId="15" fillId="0" borderId="0" applyFont="0" applyFill="0" applyBorder="0" applyAlignment="0" applyProtection="0"/>
    <xf numFmtId="172" fontId="18" fillId="0" borderId="0" applyFont="0" applyFill="0" applyBorder="0" applyAlignment="0" applyProtection="0"/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20" fillId="0" borderId="0">
      <protection locked="0"/>
    </xf>
    <xf numFmtId="0" fontId="18" fillId="0" borderId="0" applyFont="0" applyFill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40" borderId="0" applyNumberFormat="0" applyBorder="0" applyAlignment="0" applyProtection="0"/>
    <xf numFmtId="0" fontId="11" fillId="40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8" borderId="0" applyNumberFormat="0" applyBorder="0" applyAlignment="0" applyProtection="0"/>
    <xf numFmtId="0" fontId="11" fillId="28" borderId="0" applyNumberFormat="0" applyBorder="0" applyAlignment="0" applyProtection="0"/>
    <xf numFmtId="0" fontId="11" fillId="41" borderId="0" applyNumberFormat="0" applyBorder="0" applyAlignment="0" applyProtection="0"/>
    <xf numFmtId="0" fontId="11" fillId="41" borderId="0" applyNumberFormat="0" applyBorder="0" applyAlignment="0" applyProtection="0"/>
    <xf numFmtId="0" fontId="21" fillId="13" borderId="16" applyNumberFormat="0" applyAlignment="0" applyProtection="0"/>
    <xf numFmtId="0" fontId="21" fillId="13" borderId="16" applyNumberFormat="0" applyAlignment="0" applyProtection="0"/>
    <xf numFmtId="173" fontId="15" fillId="0" borderId="0" applyFont="0" applyFill="0" applyBorder="0" applyAlignment="0" applyProtection="0"/>
    <xf numFmtId="174" fontId="15" fillId="0" borderId="0" applyFill="0" applyBorder="0" applyAlignment="0" applyProtection="0"/>
    <xf numFmtId="173" fontId="15" fillId="0" borderId="0" applyFont="0" applyFill="0" applyBorder="0" applyAlignment="0" applyProtection="0"/>
    <xf numFmtId="0" fontId="22" fillId="0" borderId="0"/>
    <xf numFmtId="0" fontId="23" fillId="0" borderId="0" applyNumberFormat="0" applyFill="0" applyBorder="0" applyAlignment="0" applyProtection="0"/>
    <xf numFmtId="2" fontId="18" fillId="0" borderId="0" applyFont="0" applyFill="0" applyBorder="0" applyAlignment="0" applyProtection="0"/>
    <xf numFmtId="175" fontId="15" fillId="0" borderId="0">
      <protection locked="0"/>
    </xf>
    <xf numFmtId="175" fontId="15" fillId="0" borderId="0">
      <protection locked="0"/>
    </xf>
    <xf numFmtId="175" fontId="15" fillId="0" borderId="0">
      <protection locked="0"/>
    </xf>
    <xf numFmtId="175" fontId="15" fillId="0" borderId="0">
      <protection locked="0"/>
    </xf>
    <xf numFmtId="0" fontId="13" fillId="4" borderId="0" applyNumberFormat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6" fillId="0" borderId="19" applyNumberFormat="0" applyFill="0" applyAlignment="0" applyProtection="0"/>
    <xf numFmtId="0" fontId="26" fillId="0" borderId="0" applyNumberFormat="0" applyFill="0" applyBorder="0" applyAlignment="0" applyProtection="0"/>
    <xf numFmtId="0" fontId="27" fillId="0" borderId="0" applyNumberFormat="0" applyFill="0" applyBorder="0" applyAlignment="0" applyProtection="0">
      <alignment vertical="top"/>
      <protection locked="0"/>
    </xf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21" fillId="7" borderId="16" applyNumberFormat="0" applyAlignment="0" applyProtection="0"/>
    <xf numFmtId="0" fontId="28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0" fontId="17" fillId="0" borderId="18" applyNumberFormat="0" applyFill="0" applyAlignment="0" applyProtection="0"/>
    <xf numFmtId="176" fontId="15" fillId="0" borderId="0" applyFont="0" applyFill="0" applyBorder="0" applyAlignment="0" applyProtection="0"/>
    <xf numFmtId="4" fontId="30" fillId="0" borderId="0" applyFont="0" applyFill="0" applyBorder="0" applyAlignment="0" applyProtection="0"/>
    <xf numFmtId="44" fontId="9" fillId="0" borderId="0" applyFont="0" applyFill="0" applyBorder="0" applyAlignment="0" applyProtection="0"/>
    <xf numFmtId="177" fontId="31" fillId="0" borderId="0" applyFont="0" applyFill="0" applyBorder="0" applyAlignment="0" applyProtection="0"/>
    <xf numFmtId="178" fontId="15" fillId="0" borderId="0" applyFont="0" applyFill="0" applyBorder="0" applyAlignment="0" applyProtection="0"/>
    <xf numFmtId="178" fontId="15" fillId="0" borderId="0" applyFont="0" applyFill="0" applyBorder="0" applyAlignment="0" applyProtection="0"/>
    <xf numFmtId="178" fontId="15" fillId="0" borderId="0" applyFont="0" applyFill="0" applyBorder="0" applyAlignment="0" applyProtection="0"/>
    <xf numFmtId="178" fontId="15" fillId="0" borderId="0" applyFont="0" applyFill="0" applyBorder="0" applyAlignment="0" applyProtection="0"/>
    <xf numFmtId="178" fontId="15" fillId="0" borderId="0" applyFont="0" applyFill="0" applyBorder="0" applyAlignment="0" applyProtection="0"/>
    <xf numFmtId="178" fontId="15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32" fillId="0" borderId="0" applyNumberFormat="0" applyFill="0" applyBorder="0" applyProtection="0">
      <alignment vertical="center"/>
    </xf>
    <xf numFmtId="177" fontId="15" fillId="0" borderId="0" applyFont="0" applyFill="0" applyBorder="0" applyAlignment="0" applyProtection="0"/>
    <xf numFmtId="177" fontId="15" fillId="0" borderId="0" applyFont="0" applyFill="0" applyBorder="0" applyAlignment="0" applyProtection="0"/>
    <xf numFmtId="3" fontId="15" fillId="0" borderId="0" applyFont="0" applyFill="0" applyBorder="0" applyAlignment="0" applyProtection="0"/>
    <xf numFmtId="179" fontId="15" fillId="0" borderId="0" applyFont="0" applyFill="0" applyBorder="0" applyAlignment="0" applyProtection="0"/>
    <xf numFmtId="180" fontId="30" fillId="0" borderId="0" applyFont="0" applyFill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3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39" fontId="34" fillId="0" borderId="0"/>
    <xf numFmtId="0" fontId="1" fillId="0" borderId="0"/>
    <xf numFmtId="0" fontId="1" fillId="0" borderId="0"/>
    <xf numFmtId="0" fontId="1" fillId="0" borderId="0"/>
    <xf numFmtId="0" fontId="35" fillId="0" borderId="0">
      <alignment vertical="center"/>
    </xf>
    <xf numFmtId="0" fontId="31" fillId="0" borderId="0"/>
    <xf numFmtId="39" fontId="34" fillId="0" borderId="0"/>
    <xf numFmtId="0" fontId="15" fillId="0" borderId="0"/>
    <xf numFmtId="0" fontId="15" fillId="0" borderId="0"/>
    <xf numFmtId="0" fontId="3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" fillId="0" borderId="0"/>
    <xf numFmtId="0" fontId="15" fillId="0" borderId="0"/>
    <xf numFmtId="0" fontId="15" fillId="0" borderId="0"/>
    <xf numFmtId="0" fontId="15" fillId="0" borderId="0"/>
    <xf numFmtId="0" fontId="1" fillId="0" borderId="0"/>
    <xf numFmtId="0" fontId="15" fillId="0" borderId="0"/>
    <xf numFmtId="0" fontId="15" fillId="0" borderId="0"/>
    <xf numFmtId="0" fontId="9" fillId="0" borderId="0"/>
    <xf numFmtId="0" fontId="1" fillId="0" borderId="0"/>
    <xf numFmtId="0" fontId="1" fillId="0" borderId="0"/>
    <xf numFmtId="0" fontId="15" fillId="0" borderId="0"/>
    <xf numFmtId="0" fontId="9" fillId="0" borderId="0"/>
    <xf numFmtId="0" fontId="15" fillId="0" borderId="0"/>
    <xf numFmtId="0" fontId="15" fillId="0" borderId="0"/>
    <xf numFmtId="0" fontId="37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44" borderId="20" applyNumberFormat="0" applyAlignment="0" applyProtection="0"/>
    <xf numFmtId="0" fontId="15" fillId="44" borderId="20" applyNumberFormat="0" applyAlignment="0" applyProtection="0"/>
    <xf numFmtId="0" fontId="15" fillId="45" borderId="20" applyNumberFormat="0" applyFont="0" applyAlignment="0" applyProtection="0"/>
    <xf numFmtId="0" fontId="38" fillId="34" borderId="21" applyNumberFormat="0" applyAlignment="0" applyProtection="0"/>
    <xf numFmtId="0" fontId="15" fillId="0" borderId="0">
      <protection locked="0"/>
    </xf>
    <xf numFmtId="181" fontId="15" fillId="0" borderId="0">
      <protection locked="0"/>
    </xf>
    <xf numFmtId="181" fontId="15" fillId="0" borderId="0">
      <protection locked="0"/>
    </xf>
    <xf numFmtId="181" fontId="15" fillId="0" borderId="0">
      <protection locked="0"/>
    </xf>
    <xf numFmtId="181" fontId="15" fillId="0" borderId="0">
      <protection locked="0"/>
    </xf>
    <xf numFmtId="182" fontId="15" fillId="0" borderId="0">
      <protection locked="0"/>
    </xf>
    <xf numFmtId="182" fontId="15" fillId="0" borderId="0">
      <protection locked="0"/>
    </xf>
    <xf numFmtId="182" fontId="15" fillId="0" borderId="0">
      <protection locked="0"/>
    </xf>
    <xf numFmtId="182" fontId="15" fillId="0" borderId="0">
      <protection locked="0"/>
    </xf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8" fillId="35" borderId="21" applyNumberFormat="0" applyAlignment="0" applyProtection="0"/>
    <xf numFmtId="0" fontId="38" fillId="35" borderId="21" applyNumberFormat="0" applyAlignment="0" applyProtection="0"/>
    <xf numFmtId="178" fontId="40" fillId="0" borderId="0">
      <protection locked="0"/>
    </xf>
    <xf numFmtId="183" fontId="15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5" fillId="0" borderId="0" applyFont="0" applyFill="0" applyBorder="0" applyAlignment="0" applyProtection="0"/>
    <xf numFmtId="178" fontId="15" fillId="0" borderId="0" applyFont="0" applyFill="0" applyBorder="0" applyAlignment="0" applyProtection="0"/>
    <xf numFmtId="178" fontId="15" fillId="0" borderId="0" applyFont="0" applyFill="0" applyBorder="0" applyAlignment="0" applyProtection="0"/>
    <xf numFmtId="43" fontId="9" fillId="0" borderId="0" applyFont="0" applyFill="0" applyBorder="0" applyAlignment="0" applyProtection="0"/>
    <xf numFmtId="40" fontId="15" fillId="0" borderId="0" applyFill="0" applyBorder="0" applyAlignment="0" applyProtection="0"/>
    <xf numFmtId="184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43" fontId="9" fillId="0" borderId="0" applyFont="0" applyFill="0" applyBorder="0" applyAlignment="0" applyProtection="0"/>
    <xf numFmtId="185" fontId="15" fillId="0" borderId="0" applyFont="0" applyFill="0" applyBorder="0" applyAlignment="0" applyProtection="0"/>
    <xf numFmtId="43" fontId="9" fillId="0" borderId="0" applyFont="0" applyFill="0" applyBorder="0" applyAlignment="0" applyProtection="0"/>
    <xf numFmtId="18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85" fontId="15" fillId="0" borderId="0" applyFont="0" applyFill="0" applyBorder="0" applyAlignment="0" applyProtection="0"/>
    <xf numFmtId="18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3" fontId="15" fillId="0" borderId="0" applyFont="0" applyFill="0" applyBorder="0" applyAlignment="0" applyProtection="0"/>
    <xf numFmtId="187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183" fontId="1" fillId="0" borderId="0" applyFont="0" applyFill="0" applyBorder="0" applyAlignment="0" applyProtection="0"/>
    <xf numFmtId="0" fontId="15" fillId="0" borderId="0"/>
    <xf numFmtId="0" fontId="18" fillId="0" borderId="0">
      <alignment vertical="top"/>
    </xf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3" fillId="0" borderId="22" applyNumberFormat="0" applyFill="0" applyAlignment="0" applyProtection="0"/>
    <xf numFmtId="0" fontId="43" fillId="0" borderId="22" applyNumberFormat="0" applyFill="0" applyAlignment="0" applyProtection="0"/>
    <xf numFmtId="0" fontId="43" fillId="0" borderId="22" applyNumberFormat="0" applyFill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4" fillId="0" borderId="23" applyNumberFormat="0" applyFill="0" applyAlignment="0" applyProtection="0"/>
    <xf numFmtId="0" fontId="44" fillId="0" borderId="23" applyNumberFormat="0" applyFill="0" applyAlignment="0" applyProtection="0"/>
    <xf numFmtId="0" fontId="26" fillId="0" borderId="19" applyNumberFormat="0" applyFill="0" applyAlignment="0" applyProtection="0"/>
    <xf numFmtId="0" fontId="26" fillId="0" borderId="19" applyNumberFormat="0" applyFill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188" fontId="15" fillId="0" borderId="0">
      <protection locked="0"/>
    </xf>
    <xf numFmtId="188" fontId="15" fillId="0" borderId="0">
      <protection locked="0"/>
    </xf>
    <xf numFmtId="188" fontId="15" fillId="0" borderId="0">
      <protection locked="0"/>
    </xf>
    <xf numFmtId="188" fontId="15" fillId="0" borderId="0">
      <protection locked="0"/>
    </xf>
    <xf numFmtId="188" fontId="15" fillId="0" borderId="0">
      <protection locked="0"/>
    </xf>
    <xf numFmtId="188" fontId="15" fillId="0" borderId="0">
      <protection locked="0"/>
    </xf>
    <xf numFmtId="188" fontId="15" fillId="0" borderId="0">
      <protection locked="0"/>
    </xf>
    <xf numFmtId="188" fontId="15" fillId="0" borderId="0">
      <protection locked="0"/>
    </xf>
    <xf numFmtId="188" fontId="15" fillId="0" borderId="24">
      <protection locked="0"/>
    </xf>
    <xf numFmtId="0" fontId="45" fillId="0" borderId="25" applyNumberFormat="0" applyFill="0" applyAlignment="0" applyProtection="0"/>
    <xf numFmtId="43" fontId="1" fillId="0" borderId="0" applyFont="0" applyFill="0" applyBorder="0" applyAlignment="0" applyProtection="0"/>
    <xf numFmtId="184" fontId="15" fillId="0" borderId="0" applyFont="0" applyFill="0" applyBorder="0" applyAlignment="0" applyProtection="0"/>
    <xf numFmtId="184" fontId="15" fillId="0" borderId="0" applyFont="0" applyFill="0" applyBorder="0" applyAlignment="0" applyProtection="0"/>
    <xf numFmtId="184" fontId="15" fillId="0" borderId="0" applyFont="0" applyFill="0" applyBorder="0" applyAlignment="0" applyProtection="0"/>
    <xf numFmtId="184" fontId="15" fillId="0" borderId="0" applyFont="0" applyFill="0" applyBorder="0" applyAlignment="0" applyProtection="0"/>
    <xf numFmtId="184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183" fontId="15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15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41" fillId="0" borderId="0" applyNumberFormat="0" applyFill="0" applyBorder="0" applyAlignment="0" applyProtection="0"/>
  </cellStyleXfs>
  <cellXfs count="304">
    <xf numFmtId="0" fontId="0" fillId="0" borderId="0" xfId="0"/>
    <xf numFmtId="0" fontId="2" fillId="0" borderId="1" xfId="0" applyFont="1" applyBorder="1" applyAlignment="1">
      <alignment vertical="center" wrapText="1"/>
    </xf>
    <xf numFmtId="0" fontId="3" fillId="0" borderId="2" xfId="0" applyFont="1" applyBorder="1" applyAlignment="1">
      <alignment vertical="center" wrapText="1"/>
    </xf>
    <xf numFmtId="0" fontId="3" fillId="0" borderId="3" xfId="0" applyFont="1" applyBorder="1" applyAlignment="1">
      <alignment vertical="center" wrapText="1"/>
    </xf>
    <xf numFmtId="0" fontId="2" fillId="0" borderId="1" xfId="0" applyFont="1" applyBorder="1" applyAlignment="1">
      <alignment vertical="center"/>
    </xf>
    <xf numFmtId="0" fontId="2" fillId="0" borderId="2" xfId="0" applyFont="1" applyBorder="1" applyAlignment="1">
      <alignment vertical="center"/>
    </xf>
    <xf numFmtId="0" fontId="2" fillId="0" borderId="3" xfId="0" applyFont="1" applyBorder="1" applyAlignment="1">
      <alignment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3" fillId="0" borderId="0" xfId="0" applyFont="1" applyAlignment="1">
      <alignment vertical="center"/>
    </xf>
    <xf numFmtId="0" fontId="4" fillId="0" borderId="7" xfId="0" applyFont="1" applyBorder="1" applyAlignment="1">
      <alignment horizontal="left" vertical="center" wrapText="1"/>
    </xf>
    <xf numFmtId="0" fontId="4" fillId="0" borderId="8" xfId="0" applyFont="1" applyBorder="1" applyAlignment="1">
      <alignment horizontal="left" vertical="center" wrapText="1"/>
    </xf>
    <xf numFmtId="0" fontId="4" fillId="0" borderId="9" xfId="0" applyFont="1" applyBorder="1" applyAlignment="1">
      <alignment horizontal="left" vertical="center" wrapText="1"/>
    </xf>
    <xf numFmtId="0" fontId="4" fillId="0" borderId="7" xfId="0" applyFont="1" applyBorder="1" applyAlignment="1">
      <alignment horizontal="left" vertical="center"/>
    </xf>
    <xf numFmtId="0" fontId="4" fillId="0" borderId="8" xfId="0" applyFont="1" applyBorder="1" applyAlignment="1">
      <alignment horizontal="left" vertical="center"/>
    </xf>
    <xf numFmtId="0" fontId="4" fillId="0" borderId="9" xfId="0" applyFont="1" applyBorder="1" applyAlignment="1">
      <alignment horizontal="left" vertical="center"/>
    </xf>
    <xf numFmtId="0" fontId="2" fillId="0" borderId="1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left" vertical="center" wrapText="1"/>
    </xf>
    <xf numFmtId="0" fontId="4" fillId="0" borderId="3" xfId="0" applyFont="1" applyBorder="1" applyAlignment="1">
      <alignment horizontal="left" vertical="center" wrapText="1"/>
    </xf>
    <xf numFmtId="0" fontId="2" fillId="0" borderId="10" xfId="0" applyFont="1" applyBorder="1" applyAlignment="1">
      <alignment horizontal="center" vertical="center" wrapText="1"/>
    </xf>
    <xf numFmtId="0" fontId="2" fillId="0" borderId="0" xfId="0" applyFont="1" applyBorder="1" applyAlignment="1">
      <alignment horizontal="center" vertical="center" wrapText="1"/>
    </xf>
    <xf numFmtId="0" fontId="2" fillId="0" borderId="11" xfId="0" applyFont="1" applyBorder="1" applyAlignment="1">
      <alignment horizontal="center" vertical="center" wrapText="1"/>
    </xf>
    <xf numFmtId="0" fontId="3" fillId="0" borderId="7" xfId="0" applyFont="1" applyBorder="1" applyAlignment="1">
      <alignment vertical="center"/>
    </xf>
    <xf numFmtId="0" fontId="2" fillId="0" borderId="7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 wrapText="1"/>
    </xf>
    <xf numFmtId="0" fontId="2" fillId="0" borderId="9" xfId="0" applyFont="1" applyBorder="1" applyAlignment="1">
      <alignment horizontal="center" vertical="center" wrapText="1"/>
    </xf>
    <xf numFmtId="0" fontId="3" fillId="0" borderId="3" xfId="0" applyFont="1" applyBorder="1" applyAlignment="1">
      <alignment vertical="center"/>
    </xf>
    <xf numFmtId="0" fontId="2" fillId="0" borderId="12" xfId="0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4" fillId="0" borderId="3" xfId="0" applyFont="1" applyBorder="1" applyAlignment="1">
      <alignment horizontal="center" vertical="center"/>
    </xf>
    <xf numFmtId="0" fontId="4" fillId="0" borderId="13" xfId="0" applyFont="1" applyBorder="1" applyAlignment="1">
      <alignment horizontal="center" vertical="center"/>
    </xf>
    <xf numFmtId="0" fontId="4" fillId="0" borderId="10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0" fontId="4" fillId="0" borderId="14" xfId="0" applyFont="1" applyBorder="1" applyAlignment="1">
      <alignment horizontal="center" vertical="center"/>
    </xf>
    <xf numFmtId="49" fontId="4" fillId="0" borderId="7" xfId="0" applyNumberFormat="1" applyFont="1" applyBorder="1" applyAlignment="1">
      <alignment horizontal="center" vertical="center"/>
    </xf>
    <xf numFmtId="49" fontId="4" fillId="0" borderId="9" xfId="0" applyNumberFormat="1" applyFont="1" applyBorder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0" fontId="4" fillId="0" borderId="15" xfId="0" applyFont="1" applyBorder="1" applyAlignment="1">
      <alignment horizontal="center" vertical="center"/>
    </xf>
    <xf numFmtId="0" fontId="2" fillId="0" borderId="1" xfId="0" applyFont="1" applyBorder="1" applyAlignment="1">
      <alignment horizontal="left" vertical="center"/>
    </xf>
    <xf numFmtId="0" fontId="2" fillId="0" borderId="2" xfId="0" applyFont="1" applyBorder="1" applyAlignment="1">
      <alignment horizontal="left" vertical="center"/>
    </xf>
    <xf numFmtId="0" fontId="2" fillId="0" borderId="3" xfId="0" applyFont="1" applyBorder="1" applyAlignment="1">
      <alignment horizontal="left" vertical="center"/>
    </xf>
    <xf numFmtId="0" fontId="2" fillId="0" borderId="13" xfId="0" applyFont="1" applyBorder="1" applyAlignment="1">
      <alignment horizontal="center" vertical="center"/>
    </xf>
    <xf numFmtId="0" fontId="2" fillId="0" borderId="13" xfId="0" applyFont="1" applyBorder="1" applyAlignment="1">
      <alignment horizontal="right" vertical="center" wrapText="1"/>
    </xf>
    <xf numFmtId="0" fontId="2" fillId="0" borderId="7" xfId="0" applyFont="1" applyBorder="1" applyAlignment="1">
      <alignment horizontal="left" vertical="center"/>
    </xf>
    <xf numFmtId="0" fontId="2" fillId="0" borderId="8" xfId="0" applyFont="1" applyBorder="1" applyAlignment="1">
      <alignment horizontal="left" vertical="center"/>
    </xf>
    <xf numFmtId="0" fontId="2" fillId="0" borderId="9" xfId="0" applyFont="1" applyBorder="1" applyAlignment="1">
      <alignment horizontal="left" vertical="center"/>
    </xf>
    <xf numFmtId="0" fontId="2" fillId="0" borderId="15" xfId="0" applyFont="1" applyBorder="1" applyAlignment="1">
      <alignment horizontal="center" vertical="center"/>
    </xf>
    <xf numFmtId="0" fontId="2" fillId="0" borderId="12" xfId="0" applyFont="1" applyBorder="1" applyAlignment="1">
      <alignment horizontal="right" vertical="center"/>
    </xf>
    <xf numFmtId="0" fontId="2" fillId="0" borderId="15" xfId="0" applyFont="1" applyBorder="1" applyAlignment="1">
      <alignment horizontal="right" vertical="center" wrapText="1"/>
    </xf>
    <xf numFmtId="0" fontId="4" fillId="0" borderId="4" xfId="0" applyFont="1" applyBorder="1" applyAlignment="1">
      <alignment horizontal="left" vertical="center"/>
    </xf>
    <xf numFmtId="0" fontId="4" fillId="0" borderId="5" xfId="0" applyFont="1" applyBorder="1" applyAlignment="1">
      <alignment horizontal="left" vertical="center"/>
    </xf>
    <xf numFmtId="0" fontId="4" fillId="0" borderId="6" xfId="0" applyFont="1" applyBorder="1" applyAlignment="1">
      <alignment horizontal="left" vertical="center"/>
    </xf>
    <xf numFmtId="164" fontId="4" fillId="0" borderId="12" xfId="1" applyNumberFormat="1" applyFont="1" applyBorder="1" applyAlignment="1">
      <alignment vertical="center"/>
    </xf>
    <xf numFmtId="165" fontId="4" fillId="0" borderId="12" xfId="0" applyNumberFormat="1" applyFont="1" applyBorder="1" applyAlignment="1">
      <alignment vertical="center"/>
    </xf>
    <xf numFmtId="166" fontId="4" fillId="0" borderId="12" xfId="0" applyNumberFormat="1" applyFont="1" applyBorder="1" applyAlignment="1">
      <alignment vertical="center"/>
    </xf>
    <xf numFmtId="0" fontId="3" fillId="0" borderId="10" xfId="0" applyFont="1" applyBorder="1" applyAlignment="1">
      <alignment vertical="center"/>
    </xf>
    <xf numFmtId="0" fontId="3" fillId="0" borderId="0" xfId="0" applyFont="1" applyBorder="1" applyAlignment="1">
      <alignment vertical="center"/>
    </xf>
    <xf numFmtId="0" fontId="2" fillId="0" borderId="5" xfId="0" applyFont="1" applyBorder="1" applyAlignment="1">
      <alignment horizontal="right" vertical="center"/>
    </xf>
    <xf numFmtId="4" fontId="2" fillId="0" borderId="11" xfId="0" applyNumberFormat="1" applyFont="1" applyBorder="1" applyAlignment="1">
      <alignment vertical="center"/>
    </xf>
    <xf numFmtId="0" fontId="2" fillId="0" borderId="4" xfId="0" applyFont="1" applyBorder="1" applyAlignment="1">
      <alignment horizontal="left" vertical="center"/>
    </xf>
    <xf numFmtId="0" fontId="2" fillId="0" borderId="5" xfId="0" applyFont="1" applyBorder="1" applyAlignment="1">
      <alignment horizontal="left" vertical="center"/>
    </xf>
    <xf numFmtId="0" fontId="2" fillId="0" borderId="6" xfId="0" applyFont="1" applyBorder="1" applyAlignment="1">
      <alignment horizontal="left" vertical="center"/>
    </xf>
    <xf numFmtId="0" fontId="2" fillId="0" borderId="12" xfId="0" applyFont="1" applyBorder="1" applyAlignment="1">
      <alignment vertical="center"/>
    </xf>
    <xf numFmtId="0" fontId="2" fillId="0" borderId="12" xfId="0" applyFont="1" applyBorder="1" applyAlignment="1">
      <alignment horizontal="center" vertical="center" wrapText="1"/>
    </xf>
    <xf numFmtId="0" fontId="2" fillId="0" borderId="12" xfId="0" applyFont="1" applyBorder="1" applyAlignment="1">
      <alignment horizontal="right" vertical="center" wrapText="1"/>
    </xf>
    <xf numFmtId="0" fontId="4" fillId="0" borderId="1" xfId="0" applyFont="1" applyBorder="1" applyAlignment="1">
      <alignment horizontal="left" vertical="center"/>
    </xf>
    <xf numFmtId="0" fontId="4" fillId="0" borderId="2" xfId="0" applyFont="1" applyBorder="1" applyAlignment="1">
      <alignment horizontal="left" vertical="center"/>
    </xf>
    <xf numFmtId="0" fontId="4" fillId="0" borderId="3" xfId="0" applyFont="1" applyBorder="1" applyAlignment="1">
      <alignment horizontal="left" vertical="center"/>
    </xf>
    <xf numFmtId="0" fontId="4" fillId="0" borderId="13" xfId="0" applyFont="1" applyBorder="1" applyAlignment="1">
      <alignment horizontal="center" vertical="center"/>
    </xf>
    <xf numFmtId="166" fontId="4" fillId="0" borderId="13" xfId="1" applyNumberFormat="1" applyFont="1" applyBorder="1" applyAlignment="1">
      <alignment vertical="center"/>
    </xf>
    <xf numFmtId="167" fontId="4" fillId="0" borderId="13" xfId="1" applyNumberFormat="1" applyFont="1" applyBorder="1" applyAlignment="1">
      <alignment vertical="center"/>
    </xf>
    <xf numFmtId="0" fontId="4" fillId="0" borderId="4" xfId="0" applyFont="1" applyBorder="1" applyAlignment="1">
      <alignment horizontal="left" vertical="center"/>
    </xf>
    <xf numFmtId="0" fontId="4" fillId="0" borderId="5" xfId="0" applyFont="1" applyBorder="1" applyAlignment="1">
      <alignment horizontal="left" vertical="center"/>
    </xf>
    <xf numFmtId="0" fontId="4" fillId="0" borderId="6" xfId="0" applyFont="1" applyBorder="1" applyAlignment="1">
      <alignment horizontal="left" vertical="center"/>
    </xf>
    <xf numFmtId="0" fontId="4" fillId="0" borderId="12" xfId="0" applyFont="1" applyBorder="1" applyAlignment="1">
      <alignment horizontal="center" vertical="center"/>
    </xf>
    <xf numFmtId="166" fontId="4" fillId="0" borderId="12" xfId="1" applyNumberFormat="1" applyFont="1" applyBorder="1" applyAlignment="1">
      <alignment vertical="center"/>
    </xf>
    <xf numFmtId="167" fontId="4" fillId="0" borderId="12" xfId="1" applyNumberFormat="1" applyFont="1" applyBorder="1" applyAlignment="1">
      <alignment vertical="center"/>
    </xf>
    <xf numFmtId="0" fontId="2" fillId="0" borderId="8" xfId="0" applyFont="1" applyBorder="1" applyAlignment="1">
      <alignment horizontal="right" vertical="center"/>
    </xf>
    <xf numFmtId="0" fontId="2" fillId="0" borderId="4" xfId="0" applyFont="1" applyBorder="1" applyAlignment="1">
      <alignment vertical="center"/>
    </xf>
    <xf numFmtId="0" fontId="2" fillId="0" borderId="5" xfId="0" applyFont="1" applyBorder="1" applyAlignment="1">
      <alignment vertical="center"/>
    </xf>
    <xf numFmtId="165" fontId="2" fillId="0" borderId="5" xfId="1" applyNumberFormat="1" applyFont="1" applyBorder="1" applyAlignment="1">
      <alignment horizontal="center" vertical="center"/>
    </xf>
    <xf numFmtId="4" fontId="2" fillId="0" borderId="6" xfId="0" applyNumberFormat="1" applyFont="1" applyBorder="1" applyAlignment="1">
      <alignment vertical="center"/>
    </xf>
    <xf numFmtId="0" fontId="4" fillId="0" borderId="1" xfId="0" applyFont="1" applyBorder="1" applyAlignment="1">
      <alignment horizontal="left" vertical="center"/>
    </xf>
    <xf numFmtId="0" fontId="4" fillId="0" borderId="2" xfId="0" applyFont="1" applyBorder="1" applyAlignment="1">
      <alignment horizontal="left" vertical="center"/>
    </xf>
    <xf numFmtId="0" fontId="4" fillId="0" borderId="3" xfId="0" applyFont="1" applyBorder="1" applyAlignment="1">
      <alignment horizontal="left" vertical="center"/>
    </xf>
    <xf numFmtId="0" fontId="4" fillId="0" borderId="5" xfId="0" applyFont="1" applyBorder="1" applyAlignment="1">
      <alignment horizontal="center" vertical="center"/>
    </xf>
    <xf numFmtId="166" fontId="5" fillId="0" borderId="6" xfId="1" applyNumberFormat="1" applyFont="1" applyBorder="1" applyAlignment="1">
      <alignment vertical="center"/>
    </xf>
    <xf numFmtId="0" fontId="2" fillId="0" borderId="10" xfId="0" applyFont="1" applyBorder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0" fontId="2" fillId="0" borderId="11" xfId="0" applyFont="1" applyBorder="1" applyAlignment="1">
      <alignment horizontal="left" vertical="center"/>
    </xf>
    <xf numFmtId="0" fontId="2" fillId="0" borderId="14" xfId="0" applyFont="1" applyBorder="1" applyAlignment="1">
      <alignment horizontal="center" vertical="center" wrapText="1"/>
    </xf>
    <xf numFmtId="0" fontId="2" fillId="0" borderId="14" xfId="0" applyFont="1" applyBorder="1" applyAlignment="1">
      <alignment horizontal="right" vertical="center" wrapText="1"/>
    </xf>
    <xf numFmtId="0" fontId="3" fillId="0" borderId="4" xfId="0" applyFont="1" applyBorder="1" applyAlignment="1">
      <alignment horizontal="left" vertical="center"/>
    </xf>
    <xf numFmtId="0" fontId="3" fillId="0" borderId="5" xfId="0" applyFont="1" applyBorder="1" applyAlignment="1">
      <alignment horizontal="left" vertical="center"/>
    </xf>
    <xf numFmtId="164" fontId="3" fillId="0" borderId="5" xfId="1" applyNumberFormat="1" applyFont="1" applyBorder="1" applyAlignment="1">
      <alignment vertical="center"/>
    </xf>
    <xf numFmtId="0" fontId="3" fillId="0" borderId="5" xfId="0" applyFont="1" applyBorder="1" applyAlignment="1">
      <alignment horizontal="center" vertical="center"/>
    </xf>
    <xf numFmtId="0" fontId="2" fillId="0" borderId="8" xfId="0" applyFont="1" applyBorder="1" applyAlignment="1">
      <alignment vertical="center"/>
    </xf>
    <xf numFmtId="0" fontId="2" fillId="0" borderId="8" xfId="0" applyFont="1" applyBorder="1" applyAlignment="1">
      <alignment horizontal="right" vertical="center"/>
    </xf>
    <xf numFmtId="4" fontId="2" fillId="0" borderId="9" xfId="0" applyNumberFormat="1" applyFont="1" applyBorder="1" applyAlignment="1">
      <alignment vertical="center"/>
    </xf>
    <xf numFmtId="0" fontId="3" fillId="0" borderId="4" xfId="0" applyFont="1" applyBorder="1" applyAlignment="1">
      <alignment vertical="center"/>
    </xf>
    <xf numFmtId="168" fontId="3" fillId="0" borderId="5" xfId="0" applyNumberFormat="1" applyFont="1" applyBorder="1" applyAlignment="1">
      <alignment horizontal="center" vertical="center"/>
    </xf>
    <xf numFmtId="0" fontId="3" fillId="0" borderId="5" xfId="0" applyFont="1" applyBorder="1" applyAlignment="1">
      <alignment vertical="center"/>
    </xf>
    <xf numFmtId="0" fontId="2" fillId="0" borderId="5" xfId="0" applyFont="1" applyBorder="1" applyAlignment="1">
      <alignment horizontal="right" vertical="center"/>
    </xf>
    <xf numFmtId="0" fontId="2" fillId="0" borderId="6" xfId="0" applyFont="1" applyBorder="1" applyAlignment="1">
      <alignment vertical="center"/>
    </xf>
    <xf numFmtId="168" fontId="4" fillId="0" borderId="12" xfId="0" applyNumberFormat="1" applyFont="1" applyBorder="1" applyAlignment="1">
      <alignment vertical="center"/>
    </xf>
    <xf numFmtId="164" fontId="4" fillId="0" borderId="12" xfId="0" applyNumberFormat="1" applyFont="1" applyBorder="1" applyAlignment="1">
      <alignment vertical="center"/>
    </xf>
    <xf numFmtId="0" fontId="2" fillId="0" borderId="13" xfId="0" applyFont="1" applyBorder="1" applyAlignment="1">
      <alignment horizontal="center" vertical="center"/>
    </xf>
    <xf numFmtId="0" fontId="2" fillId="0" borderId="13" xfId="0" applyFont="1" applyBorder="1" applyAlignment="1">
      <alignment horizontal="center" vertical="center" wrapText="1"/>
    </xf>
    <xf numFmtId="0" fontId="2" fillId="0" borderId="13" xfId="0" applyFont="1" applyBorder="1" applyAlignment="1">
      <alignment horizontal="right" vertical="center"/>
    </xf>
    <xf numFmtId="4" fontId="4" fillId="0" borderId="2" xfId="0" applyNumberFormat="1" applyFont="1" applyBorder="1" applyAlignment="1">
      <alignment horizontal="left" vertical="center" wrapText="1"/>
    </xf>
    <xf numFmtId="4" fontId="4" fillId="0" borderId="13" xfId="0" applyNumberFormat="1" applyFont="1" applyBorder="1" applyAlignment="1">
      <alignment horizontal="center" vertical="center"/>
    </xf>
    <xf numFmtId="166" fontId="4" fillId="0" borderId="0" xfId="1" applyNumberFormat="1" applyFont="1" applyBorder="1" applyAlignment="1">
      <alignment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4" fillId="0" borderId="7" xfId="0" applyFont="1" applyBorder="1" applyAlignment="1">
      <alignment horizontal="left" vertical="center" wrapText="1"/>
    </xf>
    <xf numFmtId="0" fontId="4" fillId="0" borderId="8" xfId="0" applyFont="1" applyBorder="1" applyAlignment="1">
      <alignment horizontal="left" vertical="center" wrapText="1"/>
    </xf>
    <xf numFmtId="0" fontId="4" fillId="0" borderId="9" xfId="0" applyFont="1" applyBorder="1" applyAlignment="1">
      <alignment horizontal="left" vertical="center" wrapText="1"/>
    </xf>
    <xf numFmtId="0" fontId="4" fillId="0" borderId="7" xfId="0" applyFont="1" applyBorder="1" applyAlignment="1">
      <alignment horizontal="left" vertical="center"/>
    </xf>
    <xf numFmtId="0" fontId="4" fillId="0" borderId="8" xfId="0" applyFont="1" applyBorder="1" applyAlignment="1">
      <alignment horizontal="left" vertical="center"/>
    </xf>
    <xf numFmtId="0" fontId="4" fillId="0" borderId="9" xfId="0" applyFont="1" applyBorder="1" applyAlignment="1">
      <alignment horizontal="left" vertical="center"/>
    </xf>
    <xf numFmtId="0" fontId="2" fillId="0" borderId="1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4" fontId="4" fillId="0" borderId="2" xfId="0" applyNumberFormat="1" applyFont="1" applyBorder="1" applyAlignment="1">
      <alignment horizontal="left" vertical="center"/>
    </xf>
    <xf numFmtId="0" fontId="4" fillId="0" borderId="2" xfId="0" applyFont="1" applyBorder="1" applyAlignment="1">
      <alignment horizontal="left" vertical="center" wrapText="1"/>
    </xf>
    <xf numFmtId="0" fontId="4" fillId="0" borderId="3" xfId="0" applyFont="1" applyBorder="1" applyAlignment="1">
      <alignment horizontal="left" vertical="center" wrapText="1"/>
    </xf>
    <xf numFmtId="0" fontId="2" fillId="0" borderId="10" xfId="0" applyFont="1" applyBorder="1" applyAlignment="1">
      <alignment horizontal="center" vertical="center" wrapText="1"/>
    </xf>
    <xf numFmtId="0" fontId="2" fillId="0" borderId="0" xfId="0" applyFont="1" applyBorder="1" applyAlignment="1">
      <alignment horizontal="center" vertical="center" wrapText="1"/>
    </xf>
    <xf numFmtId="0" fontId="2" fillId="0" borderId="11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 wrapText="1"/>
    </xf>
    <xf numFmtId="0" fontId="2" fillId="0" borderId="9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/>
    </xf>
    <xf numFmtId="0" fontId="4" fillId="0" borderId="3" xfId="0" applyFont="1" applyBorder="1" applyAlignment="1">
      <alignment horizontal="center" vertical="center"/>
    </xf>
    <xf numFmtId="0" fontId="4" fillId="0" borderId="10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4" fontId="4" fillId="0" borderId="14" xfId="0" applyNumberFormat="1" applyFont="1" applyBorder="1" applyAlignment="1">
      <alignment horizontal="center" vertical="center"/>
    </xf>
    <xf numFmtId="49" fontId="4" fillId="0" borderId="7" xfId="0" applyNumberFormat="1" applyFont="1" applyBorder="1" applyAlignment="1">
      <alignment horizontal="center" vertical="center"/>
    </xf>
    <xf numFmtId="49" fontId="4" fillId="0" borderId="9" xfId="0" applyNumberFormat="1" applyFont="1" applyBorder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0" fontId="4" fillId="0" borderId="15" xfId="0" applyFont="1" applyBorder="1" applyAlignment="1">
      <alignment horizontal="center" vertical="center"/>
    </xf>
    <xf numFmtId="0" fontId="2" fillId="0" borderId="1" xfId="0" applyFont="1" applyBorder="1" applyAlignment="1">
      <alignment horizontal="left" vertical="center"/>
    </xf>
    <xf numFmtId="0" fontId="2" fillId="0" borderId="2" xfId="0" applyFont="1" applyBorder="1" applyAlignment="1">
      <alignment horizontal="left" vertical="center"/>
    </xf>
    <xf numFmtId="0" fontId="2" fillId="0" borderId="3" xfId="0" applyFont="1" applyBorder="1" applyAlignment="1">
      <alignment horizontal="left" vertical="center"/>
    </xf>
    <xf numFmtId="0" fontId="2" fillId="0" borderId="13" xfId="0" applyFont="1" applyBorder="1" applyAlignment="1">
      <alignment horizontal="right" vertical="center" wrapText="1"/>
    </xf>
    <xf numFmtId="0" fontId="2" fillId="0" borderId="7" xfId="0" applyFont="1" applyBorder="1" applyAlignment="1">
      <alignment horizontal="left" vertical="center"/>
    </xf>
    <xf numFmtId="0" fontId="2" fillId="0" borderId="8" xfId="0" applyFont="1" applyBorder="1" applyAlignment="1">
      <alignment horizontal="left" vertical="center"/>
    </xf>
    <xf numFmtId="0" fontId="2" fillId="0" borderId="9" xfId="0" applyFont="1" applyBorder="1" applyAlignment="1">
      <alignment horizontal="left" vertical="center"/>
    </xf>
    <xf numFmtId="0" fontId="2" fillId="0" borderId="15" xfId="0" applyFont="1" applyBorder="1" applyAlignment="1">
      <alignment horizontal="center" vertical="center"/>
    </xf>
    <xf numFmtId="0" fontId="2" fillId="0" borderId="15" xfId="0" applyFont="1" applyBorder="1" applyAlignment="1">
      <alignment horizontal="right" vertical="center" wrapText="1"/>
    </xf>
    <xf numFmtId="0" fontId="2" fillId="0" borderId="4" xfId="0" applyFont="1" applyBorder="1" applyAlignment="1">
      <alignment horizontal="left" vertical="center"/>
    </xf>
    <xf numFmtId="0" fontId="2" fillId="0" borderId="5" xfId="0" applyFont="1" applyBorder="1" applyAlignment="1">
      <alignment horizontal="left" vertical="center"/>
    </xf>
    <xf numFmtId="0" fontId="2" fillId="0" borderId="6" xfId="0" applyFont="1" applyBorder="1" applyAlignment="1">
      <alignment horizontal="left" vertical="center"/>
    </xf>
    <xf numFmtId="165" fontId="2" fillId="0" borderId="5" xfId="1" applyNumberFormat="1" applyFont="1" applyBorder="1" applyAlignment="1">
      <alignment horizontal="center" vertical="center"/>
    </xf>
    <xf numFmtId="0" fontId="2" fillId="0" borderId="10" xfId="0" applyFont="1" applyBorder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0" fontId="2" fillId="0" borderId="11" xfId="0" applyFont="1" applyBorder="1" applyAlignment="1">
      <alignment horizontal="left" vertical="center"/>
    </xf>
    <xf numFmtId="0" fontId="3" fillId="0" borderId="4" xfId="0" applyFont="1" applyBorder="1" applyAlignment="1">
      <alignment horizontal="left" vertical="center"/>
    </xf>
    <xf numFmtId="0" fontId="3" fillId="0" borderId="5" xfId="0" applyFont="1" applyBorder="1" applyAlignment="1">
      <alignment horizontal="left" vertical="center"/>
    </xf>
    <xf numFmtId="168" fontId="3" fillId="0" borderId="5" xfId="0" applyNumberFormat="1" applyFont="1" applyBorder="1" applyAlignment="1">
      <alignment horizontal="center" vertical="center"/>
    </xf>
    <xf numFmtId="4" fontId="4" fillId="0" borderId="2" xfId="0" applyNumberFormat="1" applyFont="1" applyBorder="1" applyAlignment="1">
      <alignment horizontal="justify" vertical="center" wrapText="1"/>
    </xf>
    <xf numFmtId="4" fontId="4" fillId="0" borderId="3" xfId="0" applyNumberFormat="1" applyFont="1" applyBorder="1" applyAlignment="1">
      <alignment horizontal="justify" vertical="center" wrapText="1"/>
    </xf>
    <xf numFmtId="4" fontId="4" fillId="0" borderId="8" xfId="0" applyNumberFormat="1" applyFont="1" applyBorder="1" applyAlignment="1">
      <alignment horizontal="justify" vertical="center" wrapText="1"/>
    </xf>
    <xf numFmtId="4" fontId="4" fillId="0" borderId="9" xfId="0" applyNumberFormat="1" applyFont="1" applyBorder="1" applyAlignment="1">
      <alignment horizontal="justify" vertical="center" wrapText="1"/>
    </xf>
    <xf numFmtId="0" fontId="4" fillId="0" borderId="10" xfId="0" applyFont="1" applyBorder="1" applyAlignment="1">
      <alignment horizontal="left" vertical="center"/>
    </xf>
    <xf numFmtId="0" fontId="4" fillId="0" borderId="4" xfId="0" applyFont="1" applyBorder="1" applyAlignment="1">
      <alignment horizontal="left" vertical="center" wrapText="1"/>
    </xf>
    <xf numFmtId="0" fontId="4" fillId="0" borderId="5" xfId="0" applyFont="1" applyBorder="1" applyAlignment="1">
      <alignment horizontal="left" vertical="center" wrapText="1"/>
    </xf>
    <xf numFmtId="0" fontId="4" fillId="0" borderId="6" xfId="0" applyFont="1" applyBorder="1" applyAlignment="1">
      <alignment horizontal="left" vertical="center" wrapText="1"/>
    </xf>
    <xf numFmtId="4" fontId="4" fillId="0" borderId="3" xfId="0" applyNumberFormat="1" applyFont="1" applyBorder="1" applyAlignment="1">
      <alignment horizontal="left" vertical="center" wrapText="1"/>
    </xf>
    <xf numFmtId="4" fontId="4" fillId="0" borderId="8" xfId="0" applyNumberFormat="1" applyFont="1" applyBorder="1" applyAlignment="1">
      <alignment horizontal="left" vertical="center" wrapText="1"/>
    </xf>
    <xf numFmtId="4" fontId="4" fillId="0" borderId="9" xfId="0" applyNumberFormat="1" applyFont="1" applyBorder="1" applyAlignment="1">
      <alignment horizontal="left" vertical="center" wrapText="1"/>
    </xf>
    <xf numFmtId="0" fontId="4" fillId="0" borderId="1" xfId="0" applyFont="1" applyBorder="1" applyAlignment="1">
      <alignment horizontal="left" vertical="center" wrapText="1"/>
    </xf>
    <xf numFmtId="4" fontId="4" fillId="0" borderId="13" xfId="0" applyNumberFormat="1" applyFont="1" applyBorder="1" applyAlignment="1">
      <alignment horizontal="right" vertical="center"/>
    </xf>
    <xf numFmtId="4" fontId="4" fillId="0" borderId="15" xfId="0" applyNumberFormat="1" applyFont="1" applyBorder="1" applyAlignment="1">
      <alignment horizontal="center" vertical="center"/>
    </xf>
    <xf numFmtId="4" fontId="4" fillId="0" borderId="15" xfId="0" applyNumberFormat="1" applyFont="1" applyBorder="1" applyAlignment="1">
      <alignment horizontal="right" vertical="center"/>
    </xf>
    <xf numFmtId="168" fontId="4" fillId="0" borderId="12" xfId="0" applyNumberFormat="1" applyFont="1" applyBorder="1" applyAlignment="1">
      <alignment horizontal="center" vertical="center"/>
    </xf>
    <xf numFmtId="0" fontId="4" fillId="0" borderId="1" xfId="0" applyFont="1" applyBorder="1" applyAlignment="1">
      <alignment horizontal="left" vertical="center" wrapText="1"/>
    </xf>
    <xf numFmtId="0" fontId="3" fillId="0" borderId="6" xfId="0" applyFont="1" applyBorder="1" applyAlignment="1">
      <alignment horizontal="left" vertical="center"/>
    </xf>
    <xf numFmtId="166" fontId="4" fillId="0" borderId="13" xfId="0" applyNumberFormat="1" applyFont="1" applyBorder="1" applyAlignment="1">
      <alignment vertical="center"/>
    </xf>
    <xf numFmtId="49" fontId="4" fillId="0" borderId="1" xfId="0" applyNumberFormat="1" applyFont="1" applyBorder="1" applyAlignment="1">
      <alignment horizontal="left" vertical="center"/>
    </xf>
    <xf numFmtId="4" fontId="4" fillId="0" borderId="2" xfId="0" applyNumberFormat="1" applyFont="1" applyBorder="1" applyAlignment="1">
      <alignment horizontal="left" vertical="top" wrapText="1"/>
    </xf>
    <xf numFmtId="4" fontId="4" fillId="0" borderId="3" xfId="0" applyNumberFormat="1" applyFont="1" applyBorder="1" applyAlignment="1">
      <alignment horizontal="left" vertical="top" wrapText="1"/>
    </xf>
    <xf numFmtId="4" fontId="4" fillId="0" borderId="8" xfId="0" applyNumberFormat="1" applyFont="1" applyBorder="1" applyAlignment="1">
      <alignment horizontal="left" vertical="top" wrapText="1"/>
    </xf>
    <xf numFmtId="4" fontId="4" fillId="0" borderId="9" xfId="0" applyNumberFormat="1" applyFont="1" applyBorder="1" applyAlignment="1">
      <alignment horizontal="left" vertical="top" wrapText="1"/>
    </xf>
    <xf numFmtId="0" fontId="6" fillId="0" borderId="4" xfId="0" applyFont="1" applyBorder="1" applyAlignment="1">
      <alignment horizontal="left" vertical="center"/>
    </xf>
    <xf numFmtId="0" fontId="6" fillId="0" borderId="5" xfId="0" applyFont="1" applyBorder="1" applyAlignment="1">
      <alignment horizontal="left" vertical="center"/>
    </xf>
    <xf numFmtId="0" fontId="6" fillId="0" borderId="6" xfId="0" applyFont="1" applyBorder="1" applyAlignment="1">
      <alignment horizontal="left" vertical="center"/>
    </xf>
    <xf numFmtId="168" fontId="6" fillId="0" borderId="12" xfId="0" applyNumberFormat="1" applyFont="1" applyBorder="1" applyAlignment="1">
      <alignment horizontal="center" vertical="center"/>
    </xf>
    <xf numFmtId="164" fontId="6" fillId="0" borderId="12" xfId="0" applyNumberFormat="1" applyFont="1" applyBorder="1" applyAlignment="1">
      <alignment vertical="center"/>
    </xf>
    <xf numFmtId="166" fontId="6" fillId="0" borderId="12" xfId="0" applyNumberFormat="1" applyFont="1" applyBorder="1" applyAlignment="1">
      <alignment vertical="center"/>
    </xf>
    <xf numFmtId="0" fontId="3" fillId="0" borderId="12" xfId="0" applyFont="1" applyBorder="1" applyAlignment="1">
      <alignment horizontal="center" vertical="center"/>
    </xf>
    <xf numFmtId="4" fontId="4" fillId="0" borderId="10" xfId="0" applyNumberFormat="1" applyFont="1" applyBorder="1" applyAlignment="1">
      <alignment horizontal="center" vertical="center"/>
    </xf>
    <xf numFmtId="0" fontId="3" fillId="0" borderId="12" xfId="0" applyFont="1" applyBorder="1" applyAlignment="1">
      <alignment vertical="center"/>
    </xf>
    <xf numFmtId="4" fontId="4" fillId="0" borderId="4" xfId="0" applyNumberFormat="1" applyFont="1" applyBorder="1" applyAlignment="1">
      <alignment horizontal="left" vertical="center"/>
    </xf>
    <xf numFmtId="4" fontId="4" fillId="0" borderId="1" xfId="0" applyNumberFormat="1" applyFont="1" applyBorder="1" applyAlignment="1">
      <alignment horizontal="left" vertical="center"/>
    </xf>
    <xf numFmtId="166" fontId="4" fillId="0" borderId="13" xfId="0" applyNumberFormat="1" applyFont="1" applyBorder="1" applyAlignment="1">
      <alignment horizontal="center" vertical="center"/>
    </xf>
    <xf numFmtId="166" fontId="4" fillId="0" borderId="13" xfId="1" applyNumberFormat="1" applyFont="1" applyBorder="1" applyAlignment="1">
      <alignment horizontal="center" vertical="center"/>
    </xf>
    <xf numFmtId="0" fontId="4" fillId="0" borderId="10" xfId="0" applyFont="1" applyBorder="1" applyAlignment="1">
      <alignment horizontal="left" vertical="center" wrapText="1"/>
    </xf>
    <xf numFmtId="0" fontId="4" fillId="0" borderId="0" xfId="0" applyFont="1" applyBorder="1" applyAlignment="1">
      <alignment horizontal="left" vertical="center" wrapText="1"/>
    </xf>
    <xf numFmtId="0" fontId="4" fillId="0" borderId="11" xfId="0" applyFont="1" applyBorder="1" applyAlignment="1">
      <alignment horizontal="left" vertical="center" wrapText="1"/>
    </xf>
    <xf numFmtId="166" fontId="4" fillId="0" borderId="15" xfId="1" applyNumberFormat="1" applyFont="1" applyBorder="1" applyAlignment="1">
      <alignment horizontal="center" vertical="center"/>
    </xf>
    <xf numFmtId="164" fontId="4" fillId="0" borderId="15" xfId="0" applyNumberFormat="1" applyFont="1" applyBorder="1"/>
    <xf numFmtId="165" fontId="2" fillId="0" borderId="5" xfId="0" applyNumberFormat="1" applyFont="1" applyBorder="1" applyAlignment="1">
      <alignment horizontal="center" vertical="center"/>
    </xf>
    <xf numFmtId="165" fontId="0" fillId="0" borderId="8" xfId="0" applyNumberFormat="1" applyBorder="1" applyAlignment="1">
      <alignment horizontal="center"/>
    </xf>
    <xf numFmtId="166" fontId="4" fillId="0" borderId="14" xfId="0" applyNumberFormat="1" applyFont="1" applyBorder="1"/>
    <xf numFmtId="167" fontId="4" fillId="0" borderId="14" xfId="0" applyNumberFormat="1" applyFont="1" applyBorder="1"/>
    <xf numFmtId="166" fontId="4" fillId="0" borderId="10" xfId="0" applyNumberFormat="1" applyFont="1" applyBorder="1"/>
    <xf numFmtId="166" fontId="5" fillId="0" borderId="6" xfId="0" applyNumberFormat="1" applyFont="1" applyBorder="1" applyAlignment="1">
      <alignment vertical="center"/>
    </xf>
    <xf numFmtId="164" fontId="3" fillId="0" borderId="8" xfId="0" applyNumberFormat="1" applyFont="1" applyBorder="1"/>
    <xf numFmtId="166" fontId="4" fillId="0" borderId="12" xfId="0" applyNumberFormat="1" applyFont="1" applyBorder="1"/>
    <xf numFmtId="167" fontId="4" fillId="0" borderId="12" xfId="0" applyNumberFormat="1" applyFont="1" applyBorder="1"/>
    <xf numFmtId="166" fontId="5" fillId="0" borderId="12" xfId="0" applyNumberFormat="1" applyFont="1" applyBorder="1" applyAlignment="1">
      <alignment vertical="center"/>
    </xf>
    <xf numFmtId="49" fontId="4" fillId="0" borderId="10" xfId="0" applyNumberFormat="1" applyFont="1" applyBorder="1" applyAlignment="1">
      <alignment horizontal="center" vertical="center"/>
    </xf>
    <xf numFmtId="166" fontId="4" fillId="0" borderId="13" xfId="1" applyNumberFormat="1" applyFont="1" applyBorder="1" applyAlignment="1">
      <alignment horizontal="right" vertical="center"/>
    </xf>
    <xf numFmtId="167" fontId="4" fillId="0" borderId="13" xfId="1" applyNumberFormat="1" applyFont="1" applyBorder="1" applyAlignment="1">
      <alignment horizontal="right" vertical="center"/>
    </xf>
    <xf numFmtId="4" fontId="3" fillId="0" borderId="5" xfId="1" applyNumberFormat="1" applyFont="1" applyBorder="1" applyAlignment="1">
      <alignment vertical="center"/>
    </xf>
    <xf numFmtId="4" fontId="3" fillId="0" borderId="5" xfId="0" applyNumberFormat="1" applyFont="1" applyBorder="1" applyAlignment="1">
      <alignment horizontal="center" vertical="center"/>
    </xf>
    <xf numFmtId="166" fontId="4" fillId="0" borderId="4" xfId="0" applyNumberFormat="1" applyFont="1" applyBorder="1" applyAlignment="1">
      <alignment vertical="center"/>
    </xf>
    <xf numFmtId="0" fontId="7" fillId="0" borderId="1" xfId="0" applyFont="1" applyBorder="1" applyAlignment="1">
      <alignment vertical="center" wrapText="1"/>
    </xf>
    <xf numFmtId="0" fontId="7" fillId="0" borderId="1" xfId="0" applyFont="1" applyBorder="1" applyAlignment="1">
      <alignment vertical="center"/>
    </xf>
    <xf numFmtId="0" fontId="7" fillId="0" borderId="2" xfId="0" applyFont="1" applyBorder="1" applyAlignment="1">
      <alignment vertical="center"/>
    </xf>
    <xf numFmtId="0" fontId="7" fillId="0" borderId="3" xfId="0" applyFont="1" applyBorder="1" applyAlignment="1">
      <alignment vertical="center"/>
    </xf>
    <xf numFmtId="0" fontId="7" fillId="0" borderId="4" xfId="0" applyFont="1" applyBorder="1" applyAlignment="1">
      <alignment horizontal="center" vertical="center"/>
    </xf>
    <xf numFmtId="0" fontId="7" fillId="0" borderId="5" xfId="0" applyFont="1" applyBorder="1" applyAlignment="1">
      <alignment horizontal="center" vertical="center"/>
    </xf>
    <xf numFmtId="0" fontId="7" fillId="0" borderId="6" xfId="0" applyFont="1" applyBorder="1" applyAlignment="1">
      <alignment horizontal="center" vertical="center"/>
    </xf>
    <xf numFmtId="0" fontId="6" fillId="0" borderId="7" xfId="0" applyFont="1" applyBorder="1" applyAlignment="1">
      <alignment horizontal="left" vertical="center" wrapText="1"/>
    </xf>
    <xf numFmtId="0" fontId="6" fillId="0" borderId="8" xfId="0" applyFont="1" applyBorder="1" applyAlignment="1">
      <alignment horizontal="left" vertical="center" wrapText="1"/>
    </xf>
    <xf numFmtId="0" fontId="6" fillId="0" borderId="9" xfId="0" applyFont="1" applyBorder="1" applyAlignment="1">
      <alignment horizontal="left" vertical="center" wrapText="1"/>
    </xf>
    <xf numFmtId="0" fontId="6" fillId="0" borderId="7" xfId="0" applyFont="1" applyBorder="1" applyAlignment="1">
      <alignment horizontal="left" vertical="center"/>
    </xf>
    <xf numFmtId="0" fontId="6" fillId="0" borderId="8" xfId="0" applyFont="1" applyBorder="1" applyAlignment="1">
      <alignment horizontal="left" vertical="center"/>
    </xf>
    <xf numFmtId="0" fontId="6" fillId="0" borderId="9" xfId="0" applyFont="1" applyBorder="1" applyAlignment="1">
      <alignment horizontal="left" vertical="center"/>
    </xf>
    <xf numFmtId="0" fontId="7" fillId="0" borderId="1" xfId="0" applyFont="1" applyBorder="1" applyAlignment="1">
      <alignment horizontal="center" vertical="center" wrapText="1"/>
    </xf>
    <xf numFmtId="0" fontId="7" fillId="0" borderId="2" xfId="0" applyFont="1" applyBorder="1" applyAlignment="1">
      <alignment horizontal="center" vertical="center" wrapText="1"/>
    </xf>
    <xf numFmtId="0" fontId="7" fillId="0" borderId="3" xfId="0" applyFont="1" applyBorder="1" applyAlignment="1">
      <alignment horizontal="center" vertical="center" wrapText="1"/>
    </xf>
    <xf numFmtId="0" fontId="6" fillId="0" borderId="2" xfId="0" applyFont="1" applyBorder="1" applyAlignment="1">
      <alignment horizontal="left" vertical="center" wrapText="1"/>
    </xf>
    <xf numFmtId="0" fontId="6" fillId="0" borderId="3" xfId="0" applyFont="1" applyBorder="1" applyAlignment="1">
      <alignment horizontal="left" vertical="center" wrapText="1"/>
    </xf>
    <xf numFmtId="0" fontId="7" fillId="0" borderId="10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11" xfId="0" applyFont="1" applyBorder="1" applyAlignment="1">
      <alignment horizontal="center" vertical="center" wrapText="1"/>
    </xf>
    <xf numFmtId="0" fontId="7" fillId="0" borderId="7" xfId="0" applyFont="1" applyBorder="1" applyAlignment="1">
      <alignment horizontal="center" vertical="center" wrapText="1"/>
    </xf>
    <xf numFmtId="0" fontId="7" fillId="0" borderId="8" xfId="0" applyFont="1" applyBorder="1" applyAlignment="1">
      <alignment horizontal="center" vertical="center" wrapText="1"/>
    </xf>
    <xf numFmtId="0" fontId="7" fillId="0" borderId="9" xfId="0" applyFont="1" applyBorder="1" applyAlignment="1">
      <alignment horizontal="center" vertical="center" wrapText="1"/>
    </xf>
    <xf numFmtId="0" fontId="7" fillId="0" borderId="12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6" fillId="0" borderId="3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/>
    </xf>
    <xf numFmtId="49" fontId="6" fillId="0" borderId="7" xfId="0" applyNumberFormat="1" applyFont="1" applyBorder="1" applyAlignment="1">
      <alignment horizontal="center" vertical="center"/>
    </xf>
    <xf numFmtId="49" fontId="6" fillId="0" borderId="9" xfId="0" applyNumberFormat="1" applyFont="1" applyBorder="1" applyAlignment="1">
      <alignment horizontal="center" vertical="center"/>
    </xf>
    <xf numFmtId="0" fontId="6" fillId="0" borderId="7" xfId="0" applyFont="1" applyBorder="1" applyAlignment="1">
      <alignment horizontal="center" vertical="center"/>
    </xf>
    <xf numFmtId="0" fontId="6" fillId="0" borderId="9" xfId="0" applyFont="1" applyBorder="1" applyAlignment="1">
      <alignment horizontal="center" vertical="center"/>
    </xf>
    <xf numFmtId="0" fontId="6" fillId="0" borderId="15" xfId="0" applyFont="1" applyBorder="1" applyAlignment="1">
      <alignment horizontal="center" vertical="center"/>
    </xf>
    <xf numFmtId="0" fontId="7" fillId="0" borderId="1" xfId="0" applyFont="1" applyBorder="1" applyAlignment="1">
      <alignment horizontal="left" vertical="center"/>
    </xf>
    <xf numFmtId="0" fontId="7" fillId="0" borderId="2" xfId="0" applyFont="1" applyBorder="1" applyAlignment="1">
      <alignment horizontal="left" vertical="center"/>
    </xf>
    <xf numFmtId="0" fontId="7" fillId="0" borderId="3" xfId="0" applyFont="1" applyBorder="1" applyAlignment="1">
      <alignment horizontal="left" vertical="center"/>
    </xf>
    <xf numFmtId="0" fontId="7" fillId="0" borderId="13" xfId="0" applyFont="1" applyBorder="1" applyAlignment="1">
      <alignment horizontal="center" vertical="center"/>
    </xf>
    <xf numFmtId="0" fontId="7" fillId="0" borderId="13" xfId="0" applyFont="1" applyBorder="1" applyAlignment="1">
      <alignment horizontal="right" vertical="center" wrapText="1"/>
    </xf>
    <xf numFmtId="0" fontId="7" fillId="0" borderId="7" xfId="0" applyFont="1" applyBorder="1" applyAlignment="1">
      <alignment horizontal="left" vertical="center"/>
    </xf>
    <xf numFmtId="0" fontId="7" fillId="0" borderId="8" xfId="0" applyFont="1" applyBorder="1" applyAlignment="1">
      <alignment horizontal="left" vertical="center"/>
    </xf>
    <xf numFmtId="0" fontId="7" fillId="0" borderId="9" xfId="0" applyFont="1" applyBorder="1" applyAlignment="1">
      <alignment horizontal="left" vertical="center"/>
    </xf>
    <xf numFmtId="0" fontId="7" fillId="0" borderId="15" xfId="0" applyFont="1" applyBorder="1" applyAlignment="1">
      <alignment horizontal="center" vertical="center"/>
    </xf>
    <xf numFmtId="0" fontId="7" fillId="0" borderId="12" xfId="0" applyFont="1" applyBorder="1" applyAlignment="1">
      <alignment horizontal="right" vertical="center"/>
    </xf>
    <xf numFmtId="0" fontId="7" fillId="0" borderId="15" xfId="0" applyFont="1" applyBorder="1" applyAlignment="1">
      <alignment horizontal="right" vertical="center" wrapText="1"/>
    </xf>
    <xf numFmtId="165" fontId="6" fillId="0" borderId="12" xfId="0" applyNumberFormat="1" applyFont="1" applyBorder="1" applyAlignment="1">
      <alignment vertical="center"/>
    </xf>
    <xf numFmtId="0" fontId="7" fillId="0" borderId="5" xfId="0" applyFont="1" applyBorder="1" applyAlignment="1">
      <alignment horizontal="right" vertical="center"/>
    </xf>
    <xf numFmtId="4" fontId="7" fillId="0" borderId="11" xfId="0" applyNumberFormat="1" applyFont="1" applyBorder="1" applyAlignment="1">
      <alignment vertical="center"/>
    </xf>
    <xf numFmtId="0" fontId="7" fillId="0" borderId="4" xfId="0" applyFont="1" applyBorder="1" applyAlignment="1">
      <alignment horizontal="left" vertical="center"/>
    </xf>
    <xf numFmtId="0" fontId="7" fillId="0" borderId="5" xfId="0" applyFont="1" applyBorder="1" applyAlignment="1">
      <alignment horizontal="left" vertical="center"/>
    </xf>
    <xf numFmtId="0" fontId="7" fillId="0" borderId="6" xfId="0" applyFont="1" applyBorder="1" applyAlignment="1">
      <alignment horizontal="left" vertical="center"/>
    </xf>
    <xf numFmtId="0" fontId="7" fillId="0" borderId="12" xfId="0" applyFont="1" applyBorder="1" applyAlignment="1">
      <alignment vertical="center"/>
    </xf>
    <xf numFmtId="0" fontId="7" fillId="0" borderId="12" xfId="0" applyFont="1" applyBorder="1" applyAlignment="1">
      <alignment horizontal="right" vertical="center" wrapText="1"/>
    </xf>
    <xf numFmtId="166" fontId="6" fillId="0" borderId="4" xfId="0" applyNumberFormat="1" applyFont="1" applyBorder="1" applyAlignment="1">
      <alignment vertical="center"/>
    </xf>
    <xf numFmtId="0" fontId="7" fillId="0" borderId="4" xfId="0" applyFont="1" applyBorder="1" applyAlignment="1">
      <alignment vertical="center"/>
    </xf>
    <xf numFmtId="0" fontId="7" fillId="0" borderId="5" xfId="0" applyFont="1" applyBorder="1" applyAlignment="1">
      <alignment vertical="center"/>
    </xf>
    <xf numFmtId="165" fontId="7" fillId="0" borderId="5" xfId="0" applyNumberFormat="1" applyFont="1" applyBorder="1" applyAlignment="1">
      <alignment horizontal="center" vertical="center"/>
    </xf>
    <xf numFmtId="165" fontId="7" fillId="0" borderId="5" xfId="0" applyNumberFormat="1" applyFont="1" applyBorder="1" applyAlignment="1">
      <alignment horizontal="center"/>
    </xf>
    <xf numFmtId="4" fontId="7" fillId="0" borderId="6" xfId="0" applyNumberFormat="1" applyFont="1" applyBorder="1" applyAlignment="1">
      <alignment vertical="center"/>
    </xf>
    <xf numFmtId="0" fontId="6" fillId="0" borderId="1" xfId="0" applyFont="1" applyBorder="1" applyAlignment="1">
      <alignment horizontal="left" vertical="center"/>
    </xf>
    <xf numFmtId="0" fontId="6" fillId="0" borderId="2" xfId="0" applyFont="1" applyBorder="1" applyAlignment="1">
      <alignment horizontal="left" vertical="center"/>
    </xf>
    <xf numFmtId="0" fontId="6" fillId="0" borderId="3" xfId="0" applyFont="1" applyBorder="1" applyAlignment="1">
      <alignment horizontal="left" vertical="center"/>
    </xf>
    <xf numFmtId="166" fontId="6" fillId="0" borderId="13" xfId="0" applyNumberFormat="1" applyFont="1" applyBorder="1" applyAlignment="1">
      <alignment horizontal="right" vertical="center"/>
    </xf>
    <xf numFmtId="167" fontId="6" fillId="0" borderId="13" xfId="0" applyNumberFormat="1" applyFont="1" applyBorder="1" applyAlignment="1">
      <alignment horizontal="right" vertical="center"/>
    </xf>
    <xf numFmtId="166" fontId="6" fillId="0" borderId="13" xfId="0" applyNumberFormat="1" applyFont="1" applyBorder="1" applyAlignment="1">
      <alignment vertical="center"/>
    </xf>
    <xf numFmtId="49" fontId="6" fillId="0" borderId="1" xfId="0" applyNumberFormat="1" applyFont="1" applyBorder="1" applyAlignment="1">
      <alignment horizontal="left" vertical="center"/>
    </xf>
    <xf numFmtId="166" fontId="6" fillId="0" borderId="13" xfId="0" applyNumberFormat="1" applyFont="1" applyBorder="1" applyAlignment="1">
      <alignment horizontal="right"/>
    </xf>
    <xf numFmtId="167" fontId="6" fillId="0" borderId="13" xfId="0" applyNumberFormat="1" applyFont="1" applyBorder="1" applyAlignment="1">
      <alignment horizontal="right"/>
    </xf>
    <xf numFmtId="166" fontId="6" fillId="0" borderId="13" xfId="0" applyNumberFormat="1" applyFont="1" applyBorder="1"/>
    <xf numFmtId="0" fontId="6" fillId="0" borderId="5" xfId="0" applyFont="1" applyBorder="1" applyAlignment="1">
      <alignment horizontal="center" vertical="center"/>
    </xf>
    <xf numFmtId="166" fontId="8" fillId="0" borderId="6" xfId="0" applyNumberFormat="1" applyFont="1" applyBorder="1" applyAlignment="1">
      <alignment vertical="center"/>
    </xf>
    <xf numFmtId="0" fontId="7" fillId="0" borderId="10" xfId="0" applyFont="1" applyBorder="1" applyAlignment="1">
      <alignment horizontal="left" vertical="center"/>
    </xf>
    <xf numFmtId="0" fontId="7" fillId="0" borderId="0" xfId="0" applyFont="1" applyAlignment="1">
      <alignment horizontal="left" vertical="center"/>
    </xf>
    <xf numFmtId="0" fontId="7" fillId="0" borderId="11" xfId="0" applyFont="1" applyBorder="1" applyAlignment="1">
      <alignment horizontal="left" vertical="center"/>
    </xf>
    <xf numFmtId="0" fontId="7" fillId="0" borderId="14" xfId="0" applyFont="1" applyBorder="1" applyAlignment="1">
      <alignment horizontal="center" vertical="center" wrapText="1"/>
    </xf>
    <xf numFmtId="0" fontId="7" fillId="0" borderId="14" xfId="0" applyFont="1" applyBorder="1" applyAlignment="1">
      <alignment horizontal="right" vertical="center" wrapText="1"/>
    </xf>
    <xf numFmtId="4" fontId="0" fillId="0" borderId="5" xfId="0" applyNumberFormat="1" applyBorder="1"/>
    <xf numFmtId="0" fontId="7" fillId="0" borderId="8" xfId="0" applyFont="1" applyBorder="1" applyAlignment="1">
      <alignment vertical="center"/>
    </xf>
    <xf numFmtId="0" fontId="7" fillId="0" borderId="8" xfId="0" applyFont="1" applyBorder="1" applyAlignment="1">
      <alignment horizontal="right" vertical="center"/>
    </xf>
    <xf numFmtId="4" fontId="7" fillId="0" borderId="9" xfId="0" applyNumberFormat="1" applyFont="1" applyBorder="1" applyAlignment="1">
      <alignment vertical="center"/>
    </xf>
    <xf numFmtId="0" fontId="7" fillId="0" borderId="6" xfId="0" applyFont="1" applyBorder="1" applyAlignment="1">
      <alignment vertical="center"/>
    </xf>
  </cellXfs>
  <cellStyles count="324">
    <cellStyle name="20% - Accent1" xfId="2"/>
    <cellStyle name="20% - Accent2" xfId="3"/>
    <cellStyle name="20% - Accent3" xfId="4"/>
    <cellStyle name="20% - Accent4" xfId="5"/>
    <cellStyle name="20% - Accent5" xfId="6"/>
    <cellStyle name="20% - Accent6" xfId="7"/>
    <cellStyle name="20% - Ênfase1 2" xfId="8"/>
    <cellStyle name="20% - Ênfase1 3" xfId="9"/>
    <cellStyle name="20% - Ênfase2 2" xfId="10"/>
    <cellStyle name="20% - Ênfase2 3" xfId="11"/>
    <cellStyle name="20% - Ênfase3 2" xfId="12"/>
    <cellStyle name="20% - Ênfase3 3" xfId="13"/>
    <cellStyle name="20% - Ênfase4 2" xfId="14"/>
    <cellStyle name="20% - Ênfase4 3" xfId="15"/>
    <cellStyle name="20% - Ênfase5 2" xfId="16"/>
    <cellStyle name="20% - Ênfase5 3" xfId="17"/>
    <cellStyle name="20% - Ênfase6 2" xfId="18"/>
    <cellStyle name="20% - Ênfase6 3" xfId="19"/>
    <cellStyle name="3988,43" xfId="20"/>
    <cellStyle name="40% - Accent1" xfId="21"/>
    <cellStyle name="40% - Accent2" xfId="22"/>
    <cellStyle name="40% - Accent3" xfId="23"/>
    <cellStyle name="40% - Accent4" xfId="24"/>
    <cellStyle name="40% - Accent5" xfId="25"/>
    <cellStyle name="40% - Accent6" xfId="26"/>
    <cellStyle name="40% - Ênfase1 2" xfId="27"/>
    <cellStyle name="40% - Ênfase1 3" xfId="28"/>
    <cellStyle name="40% - Ênfase2 2" xfId="29"/>
    <cellStyle name="40% - Ênfase2 3" xfId="30"/>
    <cellStyle name="40% - Ênfase3 2" xfId="31"/>
    <cellStyle name="40% - Ênfase3 3" xfId="32"/>
    <cellStyle name="40% - Ênfase4 2" xfId="33"/>
    <cellStyle name="40% - Ênfase4 3" xfId="34"/>
    <cellStyle name="40% - Ênfase5 2" xfId="35"/>
    <cellStyle name="40% - Ênfase5 3" xfId="36"/>
    <cellStyle name="40% - Ênfase6 2" xfId="37"/>
    <cellStyle name="40% - Ênfase6 3" xfId="38"/>
    <cellStyle name="60% - Accent1" xfId="39"/>
    <cellStyle name="60% - Accent2" xfId="40"/>
    <cellStyle name="60% - Accent3" xfId="41"/>
    <cellStyle name="60% - Accent4" xfId="42"/>
    <cellStyle name="60% - Accent5" xfId="43"/>
    <cellStyle name="60% - Accent6" xfId="44"/>
    <cellStyle name="60% - Ênfase1 2" xfId="45"/>
    <cellStyle name="60% - Ênfase1 3" xfId="46"/>
    <cellStyle name="60% - Ênfase2 2" xfId="47"/>
    <cellStyle name="60% - Ênfase2 3" xfId="48"/>
    <cellStyle name="60% - Ênfase3 2" xfId="49"/>
    <cellStyle name="60% - Ênfase3 3" xfId="50"/>
    <cellStyle name="60% - Ênfase4 2" xfId="51"/>
    <cellStyle name="60% - Ênfase4 3" xfId="52"/>
    <cellStyle name="60% - Ênfase5 2" xfId="53"/>
    <cellStyle name="60% - Ênfase5 3" xfId="54"/>
    <cellStyle name="60% - Ênfase6 2" xfId="55"/>
    <cellStyle name="60% - Ênfase6 3" xfId="56"/>
    <cellStyle name="Accent1" xfId="57"/>
    <cellStyle name="Accent2" xfId="58"/>
    <cellStyle name="Accent3" xfId="59"/>
    <cellStyle name="Accent4" xfId="60"/>
    <cellStyle name="Accent5" xfId="61"/>
    <cellStyle name="Accent6" xfId="62"/>
    <cellStyle name="Bad" xfId="63"/>
    <cellStyle name="Bom 2" xfId="64"/>
    <cellStyle name="Bom 3" xfId="65"/>
    <cellStyle name="Calculation" xfId="66"/>
    <cellStyle name="Cálculo 2" xfId="67"/>
    <cellStyle name="Cálculo 3" xfId="68"/>
    <cellStyle name="Cancel" xfId="69"/>
    <cellStyle name="Célula de Verificação 2" xfId="70"/>
    <cellStyle name="Célula de Verificação 3" xfId="71"/>
    <cellStyle name="Célula Vinculada 2" xfId="72"/>
    <cellStyle name="Célula Vinculada 3" xfId="73"/>
    <cellStyle name="Check Cell" xfId="74"/>
    <cellStyle name="Comma [0]" xfId="75"/>
    <cellStyle name="Comma0" xfId="76"/>
    <cellStyle name="Curren" xfId="77"/>
    <cellStyle name="Currency [0]" xfId="78"/>
    <cellStyle name="Currency0" xfId="79"/>
    <cellStyle name="Data" xfId="80"/>
    <cellStyle name="Data 2" xfId="81"/>
    <cellStyle name="Data 3" xfId="82"/>
    <cellStyle name="Data_Pasta3" xfId="83"/>
    <cellStyle name="Date" xfId="84"/>
    <cellStyle name="Ênfase1 2" xfId="85"/>
    <cellStyle name="Ênfase1 3" xfId="86"/>
    <cellStyle name="Ênfase2 2" xfId="87"/>
    <cellStyle name="Ênfase2 3" xfId="88"/>
    <cellStyle name="Ênfase3 2" xfId="89"/>
    <cellStyle name="Ênfase3 3" xfId="90"/>
    <cellStyle name="Ênfase4 2" xfId="91"/>
    <cellStyle name="Ênfase4 3" xfId="92"/>
    <cellStyle name="Ênfase5 2" xfId="93"/>
    <cellStyle name="Ênfase5 3" xfId="94"/>
    <cellStyle name="Ênfase6 2" xfId="95"/>
    <cellStyle name="Ênfase6 3" xfId="96"/>
    <cellStyle name="Entrada 2" xfId="97"/>
    <cellStyle name="Entrada 3" xfId="98"/>
    <cellStyle name="Euro" xfId="99"/>
    <cellStyle name="Euro 2" xfId="100"/>
    <cellStyle name="Euro_Pasta1 (4)" xfId="101"/>
    <cellStyle name="Excel Built-in Normal 2" xfId="102"/>
    <cellStyle name="Explanatory Text" xfId="103"/>
    <cellStyle name="Fixed" xfId="104"/>
    <cellStyle name="Fixo" xfId="105"/>
    <cellStyle name="Fixo 2" xfId="106"/>
    <cellStyle name="Fixo 3" xfId="107"/>
    <cellStyle name="Fixo_02_09 anexoII (1)" xfId="108"/>
    <cellStyle name="Good" xfId="109"/>
    <cellStyle name="Heading 1" xfId="110"/>
    <cellStyle name="Heading 2" xfId="111"/>
    <cellStyle name="Heading 3" xfId="112"/>
    <cellStyle name="Heading 4" xfId="113"/>
    <cellStyle name="Hyperlink 2" xfId="114"/>
    <cellStyle name="Incorreto 2" xfId="115"/>
    <cellStyle name="Incorreto 3" xfId="116"/>
    <cellStyle name="Input" xfId="117"/>
    <cellStyle name="Lien hypertexte visité_Précloture 2001" xfId="118"/>
    <cellStyle name="Lien hypertexte_Précloture 2001" xfId="119"/>
    <cellStyle name="Linked Cell" xfId="120"/>
    <cellStyle name="Milliers [0]_An2-ActiRH-Ven" xfId="121"/>
    <cellStyle name="Milliers_06-Graphique ventes consolidées tuyaux (Gde Export+Total Branche)" xfId="122"/>
    <cellStyle name="Moeda 2" xfId="123"/>
    <cellStyle name="Moeda 2 2" xfId="124"/>
    <cellStyle name="Moeda 2 2 2" xfId="125"/>
    <cellStyle name="Moeda 2 2 3" xfId="126"/>
    <cellStyle name="Moeda 2 2 4" xfId="127"/>
    <cellStyle name="Moeda 2 2 5" xfId="128"/>
    <cellStyle name="Moeda 2 2 6" xfId="129"/>
    <cellStyle name="Moeda 2 2 7" xfId="130"/>
    <cellStyle name="Moeda 3" xfId="131"/>
    <cellStyle name="Moeda 4" xfId="132"/>
    <cellStyle name="Moeda 5" xfId="133"/>
    <cellStyle name="Moeda 6" xfId="134"/>
    <cellStyle name="Moeda0" xfId="135"/>
    <cellStyle name="Monétaire [0]_An2-ActiRH-Ven" xfId="136"/>
    <cellStyle name="Monétaire_06-Graphique ventes consolidées tuyaux (Gde Export+Total Branche)" xfId="137"/>
    <cellStyle name="Neutra 2" xfId="138"/>
    <cellStyle name="Neutra 3" xfId="139"/>
    <cellStyle name="Neutral" xfId="140"/>
    <cellStyle name="Normal" xfId="0" builtinId="0"/>
    <cellStyle name="Normal 10" xfId="141"/>
    <cellStyle name="Normal 11" xfId="142"/>
    <cellStyle name="Normal 12" xfId="143"/>
    <cellStyle name="Normal 13" xfId="144"/>
    <cellStyle name="Normal 14" xfId="145"/>
    <cellStyle name="Normal 15" xfId="146"/>
    <cellStyle name="Normal 16" xfId="147"/>
    <cellStyle name="Normal 17" xfId="148"/>
    <cellStyle name="Normal 18" xfId="149"/>
    <cellStyle name="Normal 19" xfId="150"/>
    <cellStyle name="Normal 2" xfId="151"/>
    <cellStyle name="Normal 2 2" xfId="152"/>
    <cellStyle name="Normal 2 2 2" xfId="153"/>
    <cellStyle name="Normal 2 2 2 6" xfId="154"/>
    <cellStyle name="Normal 2 2 2 6 2" xfId="155"/>
    <cellStyle name="Normal 2 2 2 6 3" xfId="156"/>
    <cellStyle name="Normal 2 2 3" xfId="157"/>
    <cellStyle name="Normal 2 3" xfId="158"/>
    <cellStyle name="Normal 2 3 2" xfId="159"/>
    <cellStyle name="Normal 2 4" xfId="160"/>
    <cellStyle name="Normal 2 5" xfId="161"/>
    <cellStyle name="Normal 2_BDI" xfId="162"/>
    <cellStyle name="Normal 20" xfId="163"/>
    <cellStyle name="Normal 21" xfId="164"/>
    <cellStyle name="Normal 22" xfId="165"/>
    <cellStyle name="Normal 23" xfId="166"/>
    <cellStyle name="Normal 24" xfId="167"/>
    <cellStyle name="Normal 25" xfId="168"/>
    <cellStyle name="Normal 26" xfId="169"/>
    <cellStyle name="Normal 27" xfId="170"/>
    <cellStyle name="Normal 28" xfId="171"/>
    <cellStyle name="Normal 29" xfId="172"/>
    <cellStyle name="Normal 3" xfId="173"/>
    <cellStyle name="Normal 3 2" xfId="174"/>
    <cellStyle name="Normal 3 3" xfId="175"/>
    <cellStyle name="Normal 3 4" xfId="176"/>
    <cellStyle name="Normal 3_BDI" xfId="177"/>
    <cellStyle name="Normal 30" xfId="178"/>
    <cellStyle name="Normal 31" xfId="179"/>
    <cellStyle name="Normal 32" xfId="180"/>
    <cellStyle name="Normal 33" xfId="181"/>
    <cellStyle name="Normal 34" xfId="182"/>
    <cellStyle name="Normal 4" xfId="183"/>
    <cellStyle name="Normal 4 2" xfId="184"/>
    <cellStyle name="Normal 4 3" xfId="185"/>
    <cellStyle name="Normal 4 4" xfId="186"/>
    <cellStyle name="Normal 4_Estudo Sinapi - Pavimentação Asfáltica com BDI 30%" xfId="187"/>
    <cellStyle name="Normal 40" xfId="188"/>
    <cellStyle name="Normal 49" xfId="189"/>
    <cellStyle name="Normal 5" xfId="190"/>
    <cellStyle name="Normal 50" xfId="191"/>
    <cellStyle name="Normal 52" xfId="192"/>
    <cellStyle name="Normal 54" xfId="193"/>
    <cellStyle name="Normal 55" xfId="194"/>
    <cellStyle name="Normal 57" xfId="195"/>
    <cellStyle name="Normal 58" xfId="196"/>
    <cellStyle name="Normal 59" xfId="197"/>
    <cellStyle name="Normal 6" xfId="198"/>
    <cellStyle name="Normal 7" xfId="199"/>
    <cellStyle name="Normal 8" xfId="200"/>
    <cellStyle name="Normal 8 2" xfId="201"/>
    <cellStyle name="Normal 9" xfId="202"/>
    <cellStyle name="Nota 2" xfId="203"/>
    <cellStyle name="Nota 3" xfId="204"/>
    <cellStyle name="Note" xfId="205"/>
    <cellStyle name="Output" xfId="206"/>
    <cellStyle name="Percent" xfId="207"/>
    <cellStyle name="Percentual" xfId="208"/>
    <cellStyle name="Percentual 2" xfId="209"/>
    <cellStyle name="Percentual 3" xfId="210"/>
    <cellStyle name="Percentual_02_09 anexoII (1)" xfId="211"/>
    <cellStyle name="Ponto" xfId="212"/>
    <cellStyle name="Ponto 2" xfId="213"/>
    <cellStyle name="Ponto 3" xfId="214"/>
    <cellStyle name="Ponto_02_09 anexoII (1)" xfId="215"/>
    <cellStyle name="Porcentagem 2" xfId="216"/>
    <cellStyle name="Porcentagem 2 2" xfId="217"/>
    <cellStyle name="Porcentagem 2 3" xfId="218"/>
    <cellStyle name="Porcentagem 2 4" xfId="219"/>
    <cellStyle name="Porcentagem 2 5" xfId="220"/>
    <cellStyle name="Porcentagem 2_BDI" xfId="221"/>
    <cellStyle name="Porcentagem 3" xfId="222"/>
    <cellStyle name="Porcentagem 3 2 2 2" xfId="223"/>
    <cellStyle name="Porcentagem 3 2 2 2 2" xfId="224"/>
    <cellStyle name="Porcentagem 3 2 2 2 3" xfId="225"/>
    <cellStyle name="Porcentagem 4" xfId="226"/>
    <cellStyle name="Porcentagem 4 2" xfId="227"/>
    <cellStyle name="Porcentagem 5" xfId="228"/>
    <cellStyle name="Porcentagem 6" xfId="229"/>
    <cellStyle name="Porcentagem 7" xfId="230"/>
    <cellStyle name="Porcentagem 8" xfId="231"/>
    <cellStyle name="Porcentagem 9" xfId="232"/>
    <cellStyle name="Saída 2" xfId="233"/>
    <cellStyle name="Saída 3" xfId="234"/>
    <cellStyle name="Separador de m" xfId="235"/>
    <cellStyle name="Separador de milhares 10" xfId="236"/>
    <cellStyle name="Separador de milhares 11" xfId="237"/>
    <cellStyle name="Separador de milhares 12" xfId="238"/>
    <cellStyle name="Separador de milhares 13" xfId="239"/>
    <cellStyle name="Separador de milhares 14" xfId="240"/>
    <cellStyle name="Separador de milhares 15" xfId="241"/>
    <cellStyle name="Separador de milhares 16" xfId="242"/>
    <cellStyle name="Separador de milhares 17" xfId="243"/>
    <cellStyle name="Separador de milhares 18" xfId="244"/>
    <cellStyle name="Separador de milhares 19" xfId="245"/>
    <cellStyle name="Separador de milhares 2" xfId="246"/>
    <cellStyle name="Separador de milhares 2 2" xfId="247"/>
    <cellStyle name="Separador de milhares 2 2 2" xfId="248"/>
    <cellStyle name="Separador de milhares 2 2 3" xfId="249"/>
    <cellStyle name="Separador de milhares 2 2 4" xfId="250"/>
    <cellStyle name="Separador de milhares 2 2 5" xfId="251"/>
    <cellStyle name="Separador de milhares 2 2_Pasta1 (4)" xfId="252"/>
    <cellStyle name="Separador de milhares 2 3" xfId="253"/>
    <cellStyle name="Separador de milhares 2 3 2" xfId="254"/>
    <cellStyle name="Separador de milhares 2 4" xfId="255"/>
    <cellStyle name="Separador de milhares 2 5" xfId="256"/>
    <cellStyle name="Separador de milhares 2 6" xfId="257"/>
    <cellStyle name="Separador de milhares 2_BDI" xfId="258"/>
    <cellStyle name="Separador de milhares 20" xfId="259"/>
    <cellStyle name="Separador de milhares 21" xfId="1"/>
    <cellStyle name="Separador de milhares 22" xfId="260"/>
    <cellStyle name="Separador de milhares 3" xfId="261"/>
    <cellStyle name="Separador de milhares 3 2" xfId="262"/>
    <cellStyle name="Separador de milhares 3 3" xfId="263"/>
    <cellStyle name="Separador de milhares 3_BDI" xfId="264"/>
    <cellStyle name="Separador de milhares 4" xfId="265"/>
    <cellStyle name="Separador de milhares 4 2" xfId="266"/>
    <cellStyle name="Separador de milhares 4 2 2" xfId="267"/>
    <cellStyle name="Separador de milhares 4 2 3" xfId="268"/>
    <cellStyle name="Separador de milhares 4 2 4" xfId="269"/>
    <cellStyle name="Separador de milhares 4 5" xfId="270"/>
    <cellStyle name="Separador de milhares 4 5 2" xfId="271"/>
    <cellStyle name="Separador de milhares 4 5 3" xfId="272"/>
    <cellStyle name="Separador de milhares 4_Planilha acordo" xfId="273"/>
    <cellStyle name="Separador de milhares 5" xfId="274"/>
    <cellStyle name="Separador de milhares 5 2 2 2" xfId="275"/>
    <cellStyle name="Separador de milhares 5 2 2 2 2" xfId="276"/>
    <cellStyle name="Separador de milhares 5 2 2 2 3" xfId="277"/>
    <cellStyle name="Separador de milhares 6" xfId="278"/>
    <cellStyle name="Separador de milhares 7" xfId="279"/>
    <cellStyle name="Separador de milhares 8" xfId="280"/>
    <cellStyle name="Separador de milhares 9" xfId="281"/>
    <cellStyle name="Standard_CANALISATION" xfId="282"/>
    <cellStyle name="Style 1 2" xfId="283"/>
    <cellStyle name="Texto de Aviso 2" xfId="284"/>
    <cellStyle name="Texto de Aviso 3" xfId="285"/>
    <cellStyle name="Texto Explicativo 2" xfId="286"/>
    <cellStyle name="Texto Explicativo 3" xfId="287"/>
    <cellStyle name="Title" xfId="288"/>
    <cellStyle name="Título 1 1" xfId="289"/>
    <cellStyle name="Título 1 1 1" xfId="290"/>
    <cellStyle name="Título 1 1 1 1" xfId="291"/>
    <cellStyle name="Título 1 1_RESUMO SERVIÇOS E MATERIAIS" xfId="292"/>
    <cellStyle name="Título 1 2" xfId="293"/>
    <cellStyle name="Título 1 3" xfId="294"/>
    <cellStyle name="Título 2 2" xfId="295"/>
    <cellStyle name="Título 2 3" xfId="296"/>
    <cellStyle name="Título 3 2" xfId="297"/>
    <cellStyle name="Título 3 3" xfId="298"/>
    <cellStyle name="Título 4 2" xfId="299"/>
    <cellStyle name="Título 4 3" xfId="300"/>
    <cellStyle name="Titulo1" xfId="301"/>
    <cellStyle name="Titulo1 2" xfId="302"/>
    <cellStyle name="Titulo1 3" xfId="303"/>
    <cellStyle name="Titulo1_02_09 anexoII (1)" xfId="304"/>
    <cellStyle name="Titulo2" xfId="305"/>
    <cellStyle name="Titulo2 2" xfId="306"/>
    <cellStyle name="Titulo2 3" xfId="307"/>
    <cellStyle name="Titulo2_02_09 anexoII (1)" xfId="308"/>
    <cellStyle name="Total 2" xfId="309"/>
    <cellStyle name="Total 3" xfId="310"/>
    <cellStyle name="Vírgula 2" xfId="311"/>
    <cellStyle name="Vírgula 2 2" xfId="312"/>
    <cellStyle name="Vírgula 2 2 2" xfId="313"/>
    <cellStyle name="Vírgula 2 2 3" xfId="314"/>
    <cellStyle name="Vírgula 2 2 4" xfId="315"/>
    <cellStyle name="Vírgula 2 2 5" xfId="316"/>
    <cellStyle name="Vírgula 3" xfId="317"/>
    <cellStyle name="Vírgula 4" xfId="318"/>
    <cellStyle name="Vírgula 5" xfId="319"/>
    <cellStyle name="Vírgula0" xfId="320"/>
    <cellStyle name="Währung [0]_FIE-prix vente raccords" xfId="321"/>
    <cellStyle name="Währung_FIE-prix vente raccords" xfId="322"/>
    <cellStyle name="Warning Text" xfId="323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Or&#231;ament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UDI2\ORCAMENT\CIDADES\OSASCO\Concorr&#234;ncia\Cp%20028-02\Anexo%20III%20-%20Planilha%20de%20Or&#231;amento\Planilha%20de%20Or&#231;amento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BDI serviços"/>
      <sheetName val="Planilha"/>
      <sheetName val="CRONOG 12 MESES"/>
      <sheetName val="ComposicaoPrecoUnitario"/>
      <sheetName val="dados"/>
      <sheetName val="ComposicaoPrecoUnitarioAuxiliar"/>
      <sheetName val="Plan8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Módulo4"/>
      <sheetName val="Módulo3"/>
      <sheetName val="Módulo2"/>
      <sheetName val="Módulo1"/>
      <sheetName val="Custo"/>
      <sheetName val="Preço"/>
      <sheetName val="demons"/>
      <sheetName val="demons (2)"/>
      <sheetName val="pci"/>
      <sheetName val="Orçamento"/>
      <sheetName val="mão de obra"/>
      <sheetName val="MO-EQUIP"/>
      <sheetName val="SEGURANÇA"/>
      <sheetName val="Indiretos"/>
      <sheetName val="Crono"/>
      <sheetName val="LocFormas"/>
      <sheetName val="formas"/>
      <sheetName val="LevGaleria"/>
      <sheetName val="planilha transp"/>
      <sheetName val="Fresagem"/>
      <sheetName val="composições"/>
      <sheetName val="Escavação"/>
      <sheetName val="frete mf"/>
      <sheetName val="Planilha de Preç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M2347"/>
  <sheetViews>
    <sheetView showGridLines="0" view="pageBreakPreview" topLeftCell="A881" zoomScale="85" zoomScaleSheetLayoutView="85" workbookViewId="0">
      <selection activeCell="N889" sqref="N889"/>
    </sheetView>
  </sheetViews>
  <sheetFormatPr defaultColWidth="9.140625" defaultRowHeight="17.100000000000001" customHeight="1"/>
  <cols>
    <col min="1" max="1" width="11" style="10" customWidth="1"/>
    <col min="2" max="2" width="6.85546875" style="10" bestFit="1" customWidth="1"/>
    <col min="3" max="3" width="8" style="10" customWidth="1"/>
    <col min="4" max="4" width="7.7109375" style="10" customWidth="1"/>
    <col min="5" max="5" width="7.140625" style="10" customWidth="1"/>
    <col min="6" max="6" width="11" style="10" bestFit="1" customWidth="1"/>
    <col min="7" max="7" width="8.28515625" style="10" customWidth="1"/>
    <col min="8" max="8" width="9.85546875" style="10" customWidth="1"/>
    <col min="9" max="9" width="10.85546875" style="10" customWidth="1"/>
    <col min="10" max="11" width="11.140625" style="10" customWidth="1"/>
    <col min="12" max="16384" width="9.140625" style="10"/>
  </cols>
  <sheetData>
    <row r="1" spans="1:11" ht="17.100000000000001" customHeight="1">
      <c r="A1" s="1" t="s">
        <v>0</v>
      </c>
      <c r="B1" s="2"/>
      <c r="C1" s="3"/>
      <c r="D1" s="4" t="s">
        <v>1</v>
      </c>
      <c r="E1" s="5"/>
      <c r="F1" s="5"/>
      <c r="G1" s="5"/>
      <c r="H1" s="6"/>
      <c r="I1" s="7" t="s">
        <v>2</v>
      </c>
      <c r="J1" s="8"/>
      <c r="K1" s="9"/>
    </row>
    <row r="2" spans="1:11" ht="17.100000000000001" customHeight="1">
      <c r="A2" s="11"/>
      <c r="B2" s="12"/>
      <c r="C2" s="13"/>
      <c r="D2" s="14"/>
      <c r="E2" s="15"/>
      <c r="F2" s="15"/>
      <c r="G2" s="15"/>
      <c r="H2" s="16"/>
      <c r="I2" s="17" t="s">
        <v>3</v>
      </c>
      <c r="J2" s="18"/>
      <c r="K2" s="19"/>
    </row>
    <row r="3" spans="1:11" ht="17.100000000000001" customHeight="1">
      <c r="A3" s="4" t="s">
        <v>4</v>
      </c>
      <c r="B3" s="20" t="s">
        <v>5</v>
      </c>
      <c r="C3" s="20"/>
      <c r="D3" s="20"/>
      <c r="E3" s="20"/>
      <c r="F3" s="20"/>
      <c r="G3" s="20"/>
      <c r="H3" s="21"/>
      <c r="I3" s="22"/>
      <c r="J3" s="23"/>
      <c r="K3" s="24"/>
    </row>
    <row r="4" spans="1:11" ht="17.100000000000001" customHeight="1">
      <c r="A4" s="25"/>
      <c r="B4" s="12"/>
      <c r="C4" s="12"/>
      <c r="D4" s="12"/>
      <c r="E4" s="12"/>
      <c r="F4" s="12"/>
      <c r="G4" s="12"/>
      <c r="H4" s="13"/>
      <c r="I4" s="26"/>
      <c r="J4" s="27"/>
      <c r="K4" s="28"/>
    </row>
    <row r="5" spans="1:11" ht="17.100000000000001" customHeight="1">
      <c r="A5" s="4" t="s">
        <v>6</v>
      </c>
      <c r="B5" s="29"/>
      <c r="C5" s="4" t="s">
        <v>7</v>
      </c>
      <c r="D5" s="5"/>
      <c r="E5" s="5"/>
      <c r="F5" s="5"/>
      <c r="G5" s="5"/>
      <c r="H5" s="6"/>
      <c r="I5" s="7" t="s">
        <v>8</v>
      </c>
      <c r="J5" s="9"/>
      <c r="K5" s="30" t="s">
        <v>9</v>
      </c>
    </row>
    <row r="6" spans="1:11" ht="17.100000000000001" customHeight="1">
      <c r="A6" s="14"/>
      <c r="B6" s="16"/>
      <c r="C6" s="14"/>
      <c r="D6" s="15"/>
      <c r="E6" s="15"/>
      <c r="F6" s="15"/>
      <c r="G6" s="15"/>
      <c r="H6" s="16"/>
      <c r="I6" s="31" t="s">
        <v>10</v>
      </c>
      <c r="J6" s="32"/>
      <c r="K6" s="33" t="s">
        <v>11</v>
      </c>
    </row>
    <row r="7" spans="1:11" ht="17.100000000000001" customHeight="1">
      <c r="A7" s="4" t="s">
        <v>12</v>
      </c>
      <c r="B7" s="6"/>
      <c r="C7" s="4" t="s">
        <v>13</v>
      </c>
      <c r="D7" s="5"/>
      <c r="E7" s="5"/>
      <c r="F7" s="5"/>
      <c r="G7" s="5"/>
      <c r="H7" s="6"/>
      <c r="I7" s="34"/>
      <c r="J7" s="35"/>
      <c r="K7" s="36"/>
    </row>
    <row r="8" spans="1:11" ht="17.100000000000001" customHeight="1">
      <c r="A8" s="37" t="s">
        <v>14</v>
      </c>
      <c r="B8" s="38"/>
      <c r="C8" s="14"/>
      <c r="D8" s="15"/>
      <c r="E8" s="15"/>
      <c r="F8" s="15"/>
      <c r="G8" s="15"/>
      <c r="H8" s="16"/>
      <c r="I8" s="39"/>
      <c r="J8" s="40"/>
      <c r="K8" s="41"/>
    </row>
    <row r="9" spans="1:11" ht="12.75">
      <c r="A9" s="42" t="s">
        <v>15</v>
      </c>
      <c r="B9" s="43"/>
      <c r="C9" s="43"/>
      <c r="D9" s="43"/>
      <c r="E9" s="44"/>
      <c r="F9" s="45" t="s">
        <v>16</v>
      </c>
      <c r="G9" s="7" t="s">
        <v>17</v>
      </c>
      <c r="H9" s="9"/>
      <c r="I9" s="7" t="s">
        <v>18</v>
      </c>
      <c r="J9" s="9"/>
      <c r="K9" s="46" t="s">
        <v>19</v>
      </c>
    </row>
    <row r="10" spans="1:11" ht="17.100000000000001" customHeight="1">
      <c r="A10" s="47"/>
      <c r="B10" s="48"/>
      <c r="C10" s="48"/>
      <c r="D10" s="48"/>
      <c r="E10" s="49"/>
      <c r="F10" s="50"/>
      <c r="G10" s="51" t="s">
        <v>20</v>
      </c>
      <c r="H10" s="51" t="s">
        <v>21</v>
      </c>
      <c r="I10" s="51" t="s">
        <v>20</v>
      </c>
      <c r="J10" s="51" t="s">
        <v>21</v>
      </c>
      <c r="K10" s="52"/>
    </row>
    <row r="11" spans="1:11" ht="17.100000000000001" customHeight="1">
      <c r="A11" s="53"/>
      <c r="B11" s="54"/>
      <c r="C11" s="54"/>
      <c r="D11" s="54"/>
      <c r="E11" s="55"/>
      <c r="F11" s="56"/>
      <c r="G11" s="57"/>
      <c r="H11" s="57"/>
      <c r="I11" s="58"/>
      <c r="J11" s="58"/>
      <c r="K11" s="58"/>
    </row>
    <row r="12" spans="1:11" ht="17.100000000000001" customHeight="1">
      <c r="A12" s="59"/>
      <c r="B12" s="60"/>
      <c r="C12" s="60"/>
      <c r="D12" s="60"/>
      <c r="E12" s="60"/>
      <c r="F12" s="60"/>
      <c r="G12" s="60"/>
      <c r="H12" s="60"/>
      <c r="I12" s="61" t="s">
        <v>22</v>
      </c>
      <c r="J12" s="61"/>
      <c r="K12" s="62"/>
    </row>
    <row r="13" spans="1:11" ht="25.5">
      <c r="A13" s="63" t="s">
        <v>23</v>
      </c>
      <c r="B13" s="64"/>
      <c r="C13" s="64"/>
      <c r="D13" s="64"/>
      <c r="E13" s="64"/>
      <c r="F13" s="64"/>
      <c r="G13" s="65"/>
      <c r="H13" s="66" t="s">
        <v>24</v>
      </c>
      <c r="I13" s="66" t="s">
        <v>16</v>
      </c>
      <c r="J13" s="67" t="s">
        <v>25</v>
      </c>
      <c r="K13" s="68" t="s">
        <v>19</v>
      </c>
    </row>
    <row r="14" spans="1:11" ht="12.75">
      <c r="A14" s="69" t="s">
        <v>26</v>
      </c>
      <c r="B14" s="70"/>
      <c r="C14" s="70"/>
      <c r="D14" s="70"/>
      <c r="E14" s="70"/>
      <c r="F14" s="70"/>
      <c r="G14" s="71"/>
      <c r="H14" s="72" t="s">
        <v>27</v>
      </c>
      <c r="I14" s="73">
        <v>15.11</v>
      </c>
      <c r="J14" s="74">
        <v>1</v>
      </c>
      <c r="K14" s="73">
        <v>15.11</v>
      </c>
    </row>
    <row r="15" spans="1:11" ht="17.100000000000001" customHeight="1">
      <c r="A15" s="75" t="s">
        <v>28</v>
      </c>
      <c r="B15" s="76"/>
      <c r="C15" s="76"/>
      <c r="D15" s="76"/>
      <c r="E15" s="76"/>
      <c r="F15" s="76"/>
      <c r="G15" s="77"/>
      <c r="H15" s="78" t="s">
        <v>27</v>
      </c>
      <c r="I15" s="79">
        <v>11.31</v>
      </c>
      <c r="J15" s="80">
        <v>2</v>
      </c>
      <c r="K15" s="79">
        <v>22.62</v>
      </c>
    </row>
    <row r="16" spans="1:11" ht="17.100000000000001" customHeight="1">
      <c r="A16" s="59"/>
      <c r="B16" s="60"/>
      <c r="C16" s="60"/>
      <c r="D16" s="60"/>
      <c r="E16" s="60"/>
      <c r="F16" s="60"/>
      <c r="G16" s="60"/>
      <c r="H16" s="60"/>
      <c r="I16" s="81" t="s">
        <v>29</v>
      </c>
      <c r="J16" s="81"/>
      <c r="K16" s="62">
        <v>37.76</v>
      </c>
    </row>
    <row r="17" spans="1:11" ht="17.100000000000001" customHeight="1">
      <c r="A17" s="82" t="s">
        <v>30</v>
      </c>
      <c r="B17" s="83"/>
      <c r="C17" s="83"/>
      <c r="D17" s="84">
        <v>1</v>
      </c>
      <c r="E17" s="84"/>
      <c r="F17" s="83"/>
      <c r="G17" s="61" t="s">
        <v>31</v>
      </c>
      <c r="H17" s="61"/>
      <c r="I17" s="61"/>
      <c r="J17" s="61"/>
      <c r="K17" s="85">
        <v>37.76</v>
      </c>
    </row>
    <row r="18" spans="1:11" ht="17.100000000000001" customHeight="1">
      <c r="A18" s="82" t="s">
        <v>32</v>
      </c>
      <c r="B18" s="83"/>
      <c r="C18" s="83"/>
      <c r="D18" s="83"/>
      <c r="E18" s="83"/>
      <c r="F18" s="83"/>
      <c r="G18" s="83"/>
      <c r="H18" s="83"/>
      <c r="I18" s="83"/>
      <c r="J18" s="83"/>
      <c r="K18" s="85">
        <v>37.76</v>
      </c>
    </row>
    <row r="19" spans="1:11" ht="25.5">
      <c r="A19" s="63" t="s">
        <v>33</v>
      </c>
      <c r="B19" s="64"/>
      <c r="C19" s="64"/>
      <c r="D19" s="64"/>
      <c r="E19" s="64"/>
      <c r="F19" s="64"/>
      <c r="G19" s="65"/>
      <c r="H19" s="30" t="s">
        <v>34</v>
      </c>
      <c r="I19" s="67" t="s">
        <v>35</v>
      </c>
      <c r="J19" s="30" t="s">
        <v>36</v>
      </c>
      <c r="K19" s="51" t="s">
        <v>37</v>
      </c>
    </row>
    <row r="20" spans="1:11" ht="17.100000000000001" customHeight="1">
      <c r="A20" s="86"/>
      <c r="B20" s="87"/>
      <c r="C20" s="87"/>
      <c r="D20" s="87"/>
      <c r="E20" s="87"/>
      <c r="F20" s="87"/>
      <c r="G20" s="88"/>
      <c r="H20" s="72"/>
      <c r="I20" s="73"/>
      <c r="J20" s="74"/>
      <c r="K20" s="73"/>
    </row>
    <row r="21" spans="1:11" ht="17.100000000000001" customHeight="1">
      <c r="A21" s="86" t="s">
        <v>38</v>
      </c>
      <c r="B21" s="87"/>
      <c r="C21" s="87"/>
      <c r="D21" s="87"/>
      <c r="E21" s="87"/>
      <c r="F21" s="87"/>
      <c r="G21" s="88"/>
      <c r="H21" s="72" t="s">
        <v>39</v>
      </c>
      <c r="I21" s="73">
        <v>218.21</v>
      </c>
      <c r="J21" s="74">
        <v>0.01</v>
      </c>
      <c r="K21" s="73">
        <v>2.1800000000000002</v>
      </c>
    </row>
    <row r="22" spans="1:11" ht="17.100000000000001" customHeight="1">
      <c r="A22" s="86" t="s">
        <v>40</v>
      </c>
      <c r="B22" s="87"/>
      <c r="C22" s="87"/>
      <c r="D22" s="87"/>
      <c r="E22" s="87"/>
      <c r="F22" s="87"/>
      <c r="G22" s="88"/>
      <c r="H22" s="72" t="s">
        <v>41</v>
      </c>
      <c r="I22" s="73">
        <v>6.24</v>
      </c>
      <c r="J22" s="74">
        <v>4</v>
      </c>
      <c r="K22" s="73">
        <v>24.96</v>
      </c>
    </row>
    <row r="23" spans="1:11" ht="17.100000000000001" customHeight="1">
      <c r="A23" s="86" t="s">
        <v>42</v>
      </c>
      <c r="B23" s="87"/>
      <c r="C23" s="87"/>
      <c r="D23" s="87"/>
      <c r="E23" s="87"/>
      <c r="F23" s="87"/>
      <c r="G23" s="88"/>
      <c r="H23" s="72" t="s">
        <v>41</v>
      </c>
      <c r="I23" s="73">
        <v>4.97</v>
      </c>
      <c r="J23" s="74">
        <v>1</v>
      </c>
      <c r="K23" s="73">
        <v>4.97</v>
      </c>
    </row>
    <row r="24" spans="1:11" ht="17.100000000000001" customHeight="1">
      <c r="A24" s="86" t="s">
        <v>43</v>
      </c>
      <c r="B24" s="87"/>
      <c r="C24" s="87"/>
      <c r="D24" s="87"/>
      <c r="E24" s="87"/>
      <c r="F24" s="87"/>
      <c r="G24" s="88"/>
      <c r="H24" s="72" t="s">
        <v>11</v>
      </c>
      <c r="I24" s="73">
        <v>220</v>
      </c>
      <c r="J24" s="74">
        <v>1</v>
      </c>
      <c r="K24" s="73">
        <v>220</v>
      </c>
    </row>
    <row r="25" spans="1:11" ht="17.100000000000001" customHeight="1">
      <c r="A25" s="86" t="s">
        <v>44</v>
      </c>
      <c r="B25" s="87"/>
      <c r="C25" s="87"/>
      <c r="D25" s="87"/>
      <c r="E25" s="87"/>
      <c r="F25" s="87"/>
      <c r="G25" s="88"/>
      <c r="H25" s="72" t="s">
        <v>45</v>
      </c>
      <c r="I25" s="73">
        <v>6.97</v>
      </c>
      <c r="J25" s="74">
        <v>0.11</v>
      </c>
      <c r="K25" s="73">
        <v>0.77</v>
      </c>
    </row>
    <row r="26" spans="1:11" ht="17.100000000000001" customHeight="1">
      <c r="A26" s="86"/>
      <c r="B26" s="87"/>
      <c r="C26" s="87"/>
      <c r="D26" s="87"/>
      <c r="E26" s="87"/>
      <c r="F26" s="87"/>
      <c r="G26" s="88"/>
      <c r="H26" s="72"/>
      <c r="I26" s="73"/>
      <c r="J26" s="74"/>
      <c r="K26" s="73"/>
    </row>
    <row r="27" spans="1:11" ht="17.100000000000001" customHeight="1">
      <c r="A27" s="53"/>
      <c r="B27" s="54"/>
      <c r="C27" s="54"/>
      <c r="D27" s="54"/>
      <c r="E27" s="54"/>
      <c r="F27" s="54"/>
      <c r="G27" s="54"/>
      <c r="H27" s="89"/>
      <c r="I27" s="61" t="s">
        <v>46</v>
      </c>
      <c r="J27" s="61"/>
      <c r="K27" s="90">
        <v>252.88</v>
      </c>
    </row>
    <row r="28" spans="1:11" ht="25.5">
      <c r="A28" s="91" t="s">
        <v>47</v>
      </c>
      <c r="B28" s="92"/>
      <c r="C28" s="92"/>
      <c r="D28" s="92"/>
      <c r="E28" s="93"/>
      <c r="F28" s="94" t="s">
        <v>48</v>
      </c>
      <c r="G28" s="94" t="s">
        <v>49</v>
      </c>
      <c r="H28" s="94" t="s">
        <v>34</v>
      </c>
      <c r="I28" s="94" t="s">
        <v>35</v>
      </c>
      <c r="J28" s="94" t="s">
        <v>36</v>
      </c>
      <c r="K28" s="95" t="s">
        <v>37</v>
      </c>
    </row>
    <row r="29" spans="1:11" ht="17.100000000000001" customHeight="1">
      <c r="A29" s="96"/>
      <c r="B29" s="97"/>
      <c r="C29" s="97"/>
      <c r="D29" s="97"/>
      <c r="E29" s="97"/>
      <c r="F29" s="98"/>
      <c r="G29" s="98"/>
      <c r="H29" s="99"/>
      <c r="I29" s="61" t="s">
        <v>50</v>
      </c>
      <c r="J29" s="61"/>
      <c r="K29" s="85"/>
    </row>
    <row r="30" spans="1:11" ht="17.100000000000001" customHeight="1">
      <c r="A30" s="25" t="s">
        <v>51</v>
      </c>
      <c r="B30" s="100"/>
      <c r="C30" s="100"/>
      <c r="D30" s="100"/>
      <c r="E30" s="100"/>
      <c r="F30" s="100"/>
      <c r="G30" s="100"/>
      <c r="H30" s="100"/>
      <c r="I30" s="100"/>
      <c r="J30" s="101" t="s">
        <v>52</v>
      </c>
      <c r="K30" s="102">
        <v>290.64</v>
      </c>
    </row>
    <row r="31" spans="1:11" ht="17.100000000000001" customHeight="1">
      <c r="A31" s="103" t="s">
        <v>53</v>
      </c>
      <c r="B31" s="104">
        <v>0</v>
      </c>
      <c r="C31" s="104"/>
      <c r="D31" s="105" t="s">
        <v>54</v>
      </c>
      <c r="E31" s="83"/>
      <c r="F31" s="83"/>
      <c r="G31" s="83"/>
      <c r="H31" s="83"/>
      <c r="I31" s="83"/>
      <c r="J31" s="106" t="s">
        <v>52</v>
      </c>
      <c r="K31" s="85">
        <v>0</v>
      </c>
    </row>
    <row r="32" spans="1:11" ht="17.100000000000001" customHeight="1">
      <c r="A32" s="103" t="s">
        <v>55</v>
      </c>
      <c r="B32" s="83"/>
      <c r="C32" s="83"/>
      <c r="D32" s="83"/>
      <c r="E32" s="83"/>
      <c r="F32" s="83"/>
      <c r="G32" s="83"/>
      <c r="H32" s="83"/>
      <c r="I32" s="83"/>
      <c r="J32" s="106" t="s">
        <v>52</v>
      </c>
      <c r="K32" s="85">
        <v>290.64</v>
      </c>
    </row>
    <row r="33" spans="1:11" ht="17.100000000000001" customHeight="1">
      <c r="A33" s="103" t="s">
        <v>56</v>
      </c>
      <c r="B33" s="105"/>
      <c r="C33" s="83"/>
      <c r="D33" s="83"/>
      <c r="E33" s="83"/>
      <c r="F33" s="83"/>
      <c r="G33" s="83"/>
      <c r="H33" s="83"/>
      <c r="I33" s="83"/>
      <c r="J33" s="83"/>
      <c r="K33" s="107"/>
    </row>
    <row r="34" spans="1:11" ht="17.100000000000001" customHeight="1">
      <c r="A34" s="1" t="s">
        <v>0</v>
      </c>
      <c r="B34" s="2"/>
      <c r="C34" s="3"/>
      <c r="D34" s="4" t="s">
        <v>1</v>
      </c>
      <c r="E34" s="5"/>
      <c r="F34" s="5"/>
      <c r="G34" s="5"/>
      <c r="H34" s="6"/>
      <c r="I34" s="7" t="s">
        <v>2</v>
      </c>
      <c r="J34" s="8"/>
      <c r="K34" s="9"/>
    </row>
    <row r="35" spans="1:11" ht="17.100000000000001" customHeight="1">
      <c r="A35" s="11"/>
      <c r="B35" s="12"/>
      <c r="C35" s="13"/>
      <c r="D35" s="14"/>
      <c r="E35" s="15"/>
      <c r="F35" s="15"/>
      <c r="G35" s="15"/>
      <c r="H35" s="16"/>
      <c r="I35" s="17" t="s">
        <v>3</v>
      </c>
      <c r="J35" s="18"/>
      <c r="K35" s="19"/>
    </row>
    <row r="36" spans="1:11" ht="17.100000000000001" customHeight="1">
      <c r="A36" s="4" t="s">
        <v>4</v>
      </c>
      <c r="B36" s="20" t="s">
        <v>57</v>
      </c>
      <c r="C36" s="20"/>
      <c r="D36" s="20"/>
      <c r="E36" s="20"/>
      <c r="F36" s="20"/>
      <c r="G36" s="20"/>
      <c r="H36" s="21"/>
      <c r="I36" s="22"/>
      <c r="J36" s="23"/>
      <c r="K36" s="24"/>
    </row>
    <row r="37" spans="1:11" ht="17.100000000000001" customHeight="1">
      <c r="A37" s="25"/>
      <c r="B37" s="12"/>
      <c r="C37" s="12"/>
      <c r="D37" s="12"/>
      <c r="E37" s="12"/>
      <c r="F37" s="12"/>
      <c r="G37" s="12"/>
      <c r="H37" s="13"/>
      <c r="I37" s="26"/>
      <c r="J37" s="27"/>
      <c r="K37" s="28"/>
    </row>
    <row r="38" spans="1:11" ht="17.100000000000001" customHeight="1">
      <c r="A38" s="4" t="s">
        <v>6</v>
      </c>
      <c r="B38" s="29"/>
      <c r="C38" s="4" t="s">
        <v>7</v>
      </c>
      <c r="D38" s="5"/>
      <c r="E38" s="5"/>
      <c r="F38" s="5"/>
      <c r="G38" s="5"/>
      <c r="H38" s="6"/>
      <c r="I38" s="7" t="s">
        <v>8</v>
      </c>
      <c r="J38" s="9"/>
      <c r="K38" s="30" t="s">
        <v>9</v>
      </c>
    </row>
    <row r="39" spans="1:11" ht="17.100000000000001" customHeight="1">
      <c r="A39" s="14"/>
      <c r="B39" s="16"/>
      <c r="C39" s="14"/>
      <c r="D39" s="15"/>
      <c r="E39" s="15"/>
      <c r="F39" s="15"/>
      <c r="G39" s="15"/>
      <c r="H39" s="16"/>
      <c r="I39" s="31">
        <v>1107349</v>
      </c>
      <c r="J39" s="32"/>
      <c r="K39" s="33" t="s">
        <v>39</v>
      </c>
    </row>
    <row r="40" spans="1:11" ht="17.100000000000001" customHeight="1">
      <c r="A40" s="4" t="s">
        <v>12</v>
      </c>
      <c r="B40" s="6"/>
      <c r="C40" s="4" t="s">
        <v>13</v>
      </c>
      <c r="D40" s="5"/>
      <c r="E40" s="5"/>
      <c r="F40" s="5"/>
      <c r="G40" s="5"/>
      <c r="H40" s="6"/>
      <c r="I40" s="34"/>
      <c r="J40" s="35"/>
      <c r="K40" s="36"/>
    </row>
    <row r="41" spans="1:11" ht="17.100000000000001" customHeight="1">
      <c r="A41" s="37" t="s">
        <v>14</v>
      </c>
      <c r="B41" s="38"/>
      <c r="C41" s="14"/>
      <c r="D41" s="15"/>
      <c r="E41" s="15"/>
      <c r="F41" s="15"/>
      <c r="G41" s="15"/>
      <c r="H41" s="16"/>
      <c r="I41" s="39"/>
      <c r="J41" s="40"/>
      <c r="K41" s="41"/>
    </row>
    <row r="42" spans="1:11" ht="12.75">
      <c r="A42" s="42" t="s">
        <v>15</v>
      </c>
      <c r="B42" s="43"/>
      <c r="C42" s="43"/>
      <c r="D42" s="43"/>
      <c r="E42" s="44"/>
      <c r="F42" s="45" t="s">
        <v>16</v>
      </c>
      <c r="G42" s="7" t="s">
        <v>17</v>
      </c>
      <c r="H42" s="9"/>
      <c r="I42" s="7" t="s">
        <v>18</v>
      </c>
      <c r="J42" s="9"/>
      <c r="K42" s="46" t="s">
        <v>19</v>
      </c>
    </row>
    <row r="43" spans="1:11" ht="17.100000000000001" customHeight="1">
      <c r="A43" s="47"/>
      <c r="B43" s="48"/>
      <c r="C43" s="48"/>
      <c r="D43" s="48"/>
      <c r="E43" s="49"/>
      <c r="F43" s="50"/>
      <c r="G43" s="51" t="s">
        <v>20</v>
      </c>
      <c r="H43" s="51" t="s">
        <v>21</v>
      </c>
      <c r="I43" s="51" t="s">
        <v>20</v>
      </c>
      <c r="J43" s="51" t="s">
        <v>21</v>
      </c>
      <c r="K43" s="52"/>
    </row>
    <row r="44" spans="1:11" ht="17.100000000000001" customHeight="1">
      <c r="A44" s="53" t="s">
        <v>58</v>
      </c>
      <c r="B44" s="54"/>
      <c r="C44" s="54"/>
      <c r="D44" s="54"/>
      <c r="E44" s="55"/>
      <c r="F44" s="56">
        <v>1</v>
      </c>
      <c r="G44" s="57">
        <v>1</v>
      </c>
      <c r="H44" s="57">
        <v>0</v>
      </c>
      <c r="I44" s="58">
        <v>532.73</v>
      </c>
      <c r="J44" s="58">
        <v>0</v>
      </c>
      <c r="K44" s="58">
        <v>532.73</v>
      </c>
    </row>
    <row r="45" spans="1:11" ht="17.100000000000001" customHeight="1">
      <c r="A45" s="59"/>
      <c r="B45" s="60"/>
      <c r="C45" s="60"/>
      <c r="D45" s="60"/>
      <c r="E45" s="60"/>
      <c r="F45" s="60"/>
      <c r="G45" s="60"/>
      <c r="H45" s="60"/>
      <c r="I45" s="61" t="s">
        <v>22</v>
      </c>
      <c r="J45" s="61"/>
      <c r="K45" s="62">
        <v>532.73</v>
      </c>
    </row>
    <row r="46" spans="1:11" ht="25.5">
      <c r="A46" s="63" t="s">
        <v>23</v>
      </c>
      <c r="B46" s="64"/>
      <c r="C46" s="64"/>
      <c r="D46" s="64"/>
      <c r="E46" s="64"/>
      <c r="F46" s="64"/>
      <c r="G46" s="65"/>
      <c r="H46" s="66" t="s">
        <v>24</v>
      </c>
      <c r="I46" s="66" t="s">
        <v>16</v>
      </c>
      <c r="J46" s="67" t="s">
        <v>25</v>
      </c>
      <c r="K46" s="68" t="s">
        <v>19</v>
      </c>
    </row>
    <row r="47" spans="1:11" ht="17.100000000000001" customHeight="1">
      <c r="A47" s="53"/>
      <c r="B47" s="54"/>
      <c r="C47" s="54"/>
      <c r="D47" s="54"/>
      <c r="E47" s="54"/>
      <c r="F47" s="54"/>
      <c r="G47" s="55"/>
      <c r="H47" s="108"/>
      <c r="I47" s="109"/>
      <c r="J47" s="58"/>
      <c r="K47" s="58"/>
    </row>
    <row r="48" spans="1:11" ht="17.100000000000001" customHeight="1">
      <c r="A48" s="59"/>
      <c r="B48" s="60"/>
      <c r="C48" s="60"/>
      <c r="D48" s="60"/>
      <c r="E48" s="60"/>
      <c r="F48" s="60"/>
      <c r="G48" s="60"/>
      <c r="H48" s="60"/>
      <c r="I48" s="61" t="s">
        <v>29</v>
      </c>
      <c r="J48" s="61"/>
      <c r="K48" s="62">
        <v>0</v>
      </c>
    </row>
    <row r="49" spans="1:11" ht="17.100000000000001" customHeight="1">
      <c r="A49" s="82" t="s">
        <v>30</v>
      </c>
      <c r="B49" s="83"/>
      <c r="C49" s="83"/>
      <c r="D49" s="84">
        <v>1</v>
      </c>
      <c r="E49" s="84"/>
      <c r="F49" s="83"/>
      <c r="G49" s="61" t="s">
        <v>31</v>
      </c>
      <c r="H49" s="61"/>
      <c r="I49" s="61"/>
      <c r="J49" s="61"/>
      <c r="K49" s="85">
        <v>532.73</v>
      </c>
    </row>
    <row r="50" spans="1:11" ht="17.100000000000001" customHeight="1">
      <c r="A50" s="82" t="s">
        <v>32</v>
      </c>
      <c r="B50" s="83"/>
      <c r="C50" s="83"/>
      <c r="D50" s="83"/>
      <c r="E50" s="83"/>
      <c r="F50" s="83"/>
      <c r="G50" s="83"/>
      <c r="H50" s="83"/>
      <c r="I50" s="83"/>
      <c r="J50" s="83"/>
      <c r="K50" s="85">
        <v>532.73</v>
      </c>
    </row>
    <row r="51" spans="1:11" ht="25.5">
      <c r="A51" s="42" t="s">
        <v>33</v>
      </c>
      <c r="B51" s="43"/>
      <c r="C51" s="43"/>
      <c r="D51" s="43"/>
      <c r="E51" s="43"/>
      <c r="F51" s="43"/>
      <c r="G51" s="44"/>
      <c r="H51" s="110" t="s">
        <v>34</v>
      </c>
      <c r="I51" s="111" t="s">
        <v>35</v>
      </c>
      <c r="J51" s="110" t="s">
        <v>36</v>
      </c>
      <c r="K51" s="112" t="s">
        <v>37</v>
      </c>
    </row>
    <row r="52" spans="1:11" ht="17.100000000000001" customHeight="1">
      <c r="A52" s="53"/>
      <c r="B52" s="54"/>
      <c r="C52" s="54"/>
      <c r="D52" s="54"/>
      <c r="E52" s="54"/>
      <c r="F52" s="54"/>
      <c r="G52" s="54"/>
      <c r="H52" s="89"/>
      <c r="I52" s="61" t="s">
        <v>46</v>
      </c>
      <c r="J52" s="61"/>
      <c r="K52" s="90"/>
    </row>
    <row r="53" spans="1:11" ht="25.5">
      <c r="A53" s="91" t="s">
        <v>47</v>
      </c>
      <c r="B53" s="92"/>
      <c r="C53" s="92"/>
      <c r="D53" s="92"/>
      <c r="E53" s="93"/>
      <c r="F53" s="94" t="s">
        <v>48</v>
      </c>
      <c r="G53" s="94" t="s">
        <v>49</v>
      </c>
      <c r="H53" s="94" t="s">
        <v>34</v>
      </c>
      <c r="I53" s="94" t="s">
        <v>35</v>
      </c>
      <c r="J53" s="94" t="s">
        <v>36</v>
      </c>
      <c r="K53" s="95" t="s">
        <v>37</v>
      </c>
    </row>
    <row r="54" spans="1:11" ht="17.100000000000001" customHeight="1">
      <c r="A54" s="96"/>
      <c r="B54" s="97"/>
      <c r="C54" s="97"/>
      <c r="D54" s="97"/>
      <c r="E54" s="97"/>
      <c r="F54" s="98"/>
      <c r="G54" s="98"/>
      <c r="H54" s="99"/>
      <c r="I54" s="61" t="s">
        <v>50</v>
      </c>
      <c r="J54" s="61"/>
      <c r="K54" s="85"/>
    </row>
    <row r="55" spans="1:11" ht="17.100000000000001" customHeight="1">
      <c r="A55" s="25" t="s">
        <v>51</v>
      </c>
      <c r="B55" s="100"/>
      <c r="C55" s="100"/>
      <c r="D55" s="100"/>
      <c r="E55" s="100"/>
      <c r="F55" s="100"/>
      <c r="G55" s="100"/>
      <c r="H55" s="100"/>
      <c r="I55" s="100"/>
      <c r="J55" s="101" t="s">
        <v>52</v>
      </c>
      <c r="K55" s="102">
        <v>532.73</v>
      </c>
    </row>
    <row r="56" spans="1:11" ht="17.100000000000001" customHeight="1">
      <c r="A56" s="103" t="s">
        <v>53</v>
      </c>
      <c r="B56" s="104">
        <v>0</v>
      </c>
      <c r="C56" s="104"/>
      <c r="D56" s="105" t="s">
        <v>54</v>
      </c>
      <c r="E56" s="83"/>
      <c r="F56" s="83"/>
      <c r="G56" s="83"/>
      <c r="H56" s="83"/>
      <c r="I56" s="83"/>
      <c r="J56" s="106" t="s">
        <v>52</v>
      </c>
      <c r="K56" s="85">
        <v>0</v>
      </c>
    </row>
    <row r="57" spans="1:11" ht="17.100000000000001" customHeight="1">
      <c r="A57" s="103" t="s">
        <v>55</v>
      </c>
      <c r="B57" s="83"/>
      <c r="C57" s="83"/>
      <c r="D57" s="83"/>
      <c r="E57" s="83"/>
      <c r="F57" s="83"/>
      <c r="G57" s="83"/>
      <c r="H57" s="83"/>
      <c r="I57" s="83"/>
      <c r="J57" s="106" t="s">
        <v>52</v>
      </c>
      <c r="K57" s="85">
        <v>532.73</v>
      </c>
    </row>
    <row r="58" spans="1:11" ht="17.100000000000001" customHeight="1">
      <c r="A58" s="103" t="s">
        <v>56</v>
      </c>
      <c r="B58" s="105"/>
      <c r="C58" s="83"/>
      <c r="D58" s="83"/>
      <c r="E58" s="83"/>
      <c r="F58" s="83"/>
      <c r="G58" s="83"/>
      <c r="H58" s="83"/>
      <c r="I58" s="83"/>
      <c r="J58" s="83"/>
      <c r="K58" s="107"/>
    </row>
    <row r="59" spans="1:11" ht="17.100000000000001" customHeight="1">
      <c r="A59" s="1" t="s">
        <v>0</v>
      </c>
      <c r="B59" s="2"/>
      <c r="C59" s="3"/>
      <c r="D59" s="4" t="s">
        <v>1</v>
      </c>
      <c r="E59" s="5"/>
      <c r="F59" s="5"/>
      <c r="G59" s="5"/>
      <c r="H59" s="6"/>
      <c r="I59" s="7" t="s">
        <v>2</v>
      </c>
      <c r="J59" s="8"/>
      <c r="K59" s="9"/>
    </row>
    <row r="60" spans="1:11" ht="17.100000000000001" customHeight="1">
      <c r="A60" s="11"/>
      <c r="B60" s="12"/>
      <c r="C60" s="13"/>
      <c r="D60" s="14"/>
      <c r="E60" s="15"/>
      <c r="F60" s="15"/>
      <c r="G60" s="15"/>
      <c r="H60" s="16"/>
      <c r="I60" s="17" t="s">
        <v>3</v>
      </c>
      <c r="J60" s="18"/>
      <c r="K60" s="19"/>
    </row>
    <row r="61" spans="1:11" ht="17.100000000000001" customHeight="1">
      <c r="A61" s="4" t="s">
        <v>4</v>
      </c>
      <c r="B61" s="20" t="s">
        <v>59</v>
      </c>
      <c r="C61" s="20"/>
      <c r="D61" s="20"/>
      <c r="E61" s="20"/>
      <c r="F61" s="20"/>
      <c r="G61" s="20"/>
      <c r="H61" s="21"/>
      <c r="I61" s="22"/>
      <c r="J61" s="23"/>
      <c r="K61" s="24"/>
    </row>
    <row r="62" spans="1:11" ht="17.100000000000001" customHeight="1">
      <c r="A62" s="25"/>
      <c r="B62" s="12"/>
      <c r="C62" s="12"/>
      <c r="D62" s="12"/>
      <c r="E62" s="12"/>
      <c r="F62" s="12"/>
      <c r="G62" s="12"/>
      <c r="H62" s="13"/>
      <c r="I62" s="26"/>
      <c r="J62" s="27"/>
      <c r="K62" s="28"/>
    </row>
    <row r="63" spans="1:11" ht="17.100000000000001" customHeight="1">
      <c r="A63" s="4" t="s">
        <v>6</v>
      </c>
      <c r="B63" s="29"/>
      <c r="C63" s="4" t="s">
        <v>7</v>
      </c>
      <c r="D63" s="5"/>
      <c r="E63" s="5"/>
      <c r="F63" s="5"/>
      <c r="G63" s="5"/>
      <c r="H63" s="6"/>
      <c r="I63" s="7" t="s">
        <v>8</v>
      </c>
      <c r="J63" s="9"/>
      <c r="K63" s="30" t="s">
        <v>9</v>
      </c>
    </row>
    <row r="64" spans="1:11" ht="17.100000000000001" customHeight="1">
      <c r="A64" s="14"/>
      <c r="B64" s="16"/>
      <c r="C64" s="14"/>
      <c r="D64" s="15"/>
      <c r="E64" s="15"/>
      <c r="F64" s="15"/>
      <c r="G64" s="15"/>
      <c r="H64" s="16"/>
      <c r="I64" s="31">
        <v>68328</v>
      </c>
      <c r="J64" s="32"/>
      <c r="K64" s="33" t="s">
        <v>60</v>
      </c>
    </row>
    <row r="65" spans="1:11" ht="17.100000000000001" customHeight="1">
      <c r="A65" s="4" t="s">
        <v>12</v>
      </c>
      <c r="B65" s="6"/>
      <c r="C65" s="4" t="s">
        <v>13</v>
      </c>
      <c r="D65" s="5"/>
      <c r="E65" s="5"/>
      <c r="F65" s="5"/>
      <c r="G65" s="5"/>
      <c r="H65" s="6"/>
      <c r="I65" s="34"/>
      <c r="J65" s="35"/>
      <c r="K65" s="36"/>
    </row>
    <row r="66" spans="1:11" ht="17.100000000000001" customHeight="1">
      <c r="A66" s="37" t="s">
        <v>14</v>
      </c>
      <c r="B66" s="38"/>
      <c r="C66" s="14"/>
      <c r="D66" s="15"/>
      <c r="E66" s="15"/>
      <c r="F66" s="15"/>
      <c r="G66" s="15"/>
      <c r="H66" s="16"/>
      <c r="I66" s="39"/>
      <c r="J66" s="40"/>
      <c r="K66" s="41"/>
    </row>
    <row r="67" spans="1:11" ht="12.75">
      <c r="A67" s="42" t="s">
        <v>15</v>
      </c>
      <c r="B67" s="43"/>
      <c r="C67" s="43"/>
      <c r="D67" s="43"/>
      <c r="E67" s="44"/>
      <c r="F67" s="45" t="s">
        <v>16</v>
      </c>
      <c r="G67" s="7" t="s">
        <v>17</v>
      </c>
      <c r="H67" s="9"/>
      <c r="I67" s="7" t="s">
        <v>18</v>
      </c>
      <c r="J67" s="9"/>
      <c r="K67" s="46" t="s">
        <v>19</v>
      </c>
    </row>
    <row r="68" spans="1:11" ht="17.100000000000001" customHeight="1">
      <c r="A68" s="47"/>
      <c r="B68" s="48"/>
      <c r="C68" s="48"/>
      <c r="D68" s="48"/>
      <c r="E68" s="49"/>
      <c r="F68" s="50"/>
      <c r="G68" s="51" t="s">
        <v>20</v>
      </c>
      <c r="H68" s="51" t="s">
        <v>21</v>
      </c>
      <c r="I68" s="51" t="s">
        <v>20</v>
      </c>
      <c r="J68" s="51" t="s">
        <v>21</v>
      </c>
      <c r="K68" s="52"/>
    </row>
    <row r="69" spans="1:11" ht="17.100000000000001" customHeight="1">
      <c r="A69" s="53"/>
      <c r="B69" s="54"/>
      <c r="C69" s="54"/>
      <c r="D69" s="54"/>
      <c r="E69" s="55"/>
      <c r="F69" s="56"/>
      <c r="G69" s="57"/>
      <c r="H69" s="57"/>
      <c r="I69" s="58"/>
      <c r="J69" s="58"/>
      <c r="K69" s="58"/>
    </row>
    <row r="70" spans="1:11" ht="17.100000000000001" customHeight="1">
      <c r="A70" s="59"/>
      <c r="B70" s="60"/>
      <c r="C70" s="60"/>
      <c r="D70" s="60"/>
      <c r="E70" s="60"/>
      <c r="F70" s="60"/>
      <c r="G70" s="60"/>
      <c r="H70" s="60"/>
      <c r="I70" s="61" t="s">
        <v>22</v>
      </c>
      <c r="J70" s="61"/>
      <c r="K70" s="62"/>
    </row>
    <row r="71" spans="1:11" ht="25.5">
      <c r="A71" s="63" t="s">
        <v>23</v>
      </c>
      <c r="B71" s="64"/>
      <c r="C71" s="64"/>
      <c r="D71" s="64"/>
      <c r="E71" s="64"/>
      <c r="F71" s="64"/>
      <c r="G71" s="65"/>
      <c r="H71" s="66" t="s">
        <v>24</v>
      </c>
      <c r="I71" s="66" t="s">
        <v>16</v>
      </c>
      <c r="J71" s="67" t="s">
        <v>25</v>
      </c>
      <c r="K71" s="68" t="s">
        <v>19</v>
      </c>
    </row>
    <row r="72" spans="1:11" ht="17.100000000000001" customHeight="1">
      <c r="A72" s="53"/>
      <c r="B72" s="54"/>
      <c r="C72" s="54"/>
      <c r="D72" s="54"/>
      <c r="E72" s="54"/>
      <c r="F72" s="54"/>
      <c r="G72" s="55"/>
      <c r="H72" s="108"/>
      <c r="I72" s="109"/>
      <c r="J72" s="58"/>
      <c r="K72" s="58"/>
    </row>
    <row r="73" spans="1:11" ht="17.100000000000001" customHeight="1">
      <c r="A73" s="59"/>
      <c r="B73" s="60"/>
      <c r="C73" s="60"/>
      <c r="D73" s="60"/>
      <c r="E73" s="60"/>
      <c r="F73" s="60"/>
      <c r="G73" s="60"/>
      <c r="H73" s="60"/>
      <c r="I73" s="61" t="s">
        <v>29</v>
      </c>
      <c r="J73" s="61"/>
      <c r="K73" s="62">
        <v>0</v>
      </c>
    </row>
    <row r="74" spans="1:11" ht="17.100000000000001" customHeight="1">
      <c r="A74" s="82" t="s">
        <v>30</v>
      </c>
      <c r="B74" s="83"/>
      <c r="C74" s="83"/>
      <c r="D74" s="84">
        <v>1</v>
      </c>
      <c r="E74" s="84"/>
      <c r="F74" s="83"/>
      <c r="G74" s="61" t="s">
        <v>31</v>
      </c>
      <c r="H74" s="61"/>
      <c r="I74" s="61"/>
      <c r="J74" s="61"/>
      <c r="K74" s="85">
        <v>0</v>
      </c>
    </row>
    <row r="75" spans="1:11" ht="17.100000000000001" customHeight="1">
      <c r="A75" s="82" t="s">
        <v>32</v>
      </c>
      <c r="B75" s="83"/>
      <c r="C75" s="83"/>
      <c r="D75" s="83"/>
      <c r="E75" s="83"/>
      <c r="F75" s="83"/>
      <c r="G75" s="83"/>
      <c r="H75" s="83"/>
      <c r="I75" s="83"/>
      <c r="J75" s="83"/>
      <c r="K75" s="85">
        <v>0</v>
      </c>
    </row>
    <row r="76" spans="1:11" ht="25.5">
      <c r="A76" s="63" t="s">
        <v>33</v>
      </c>
      <c r="B76" s="64"/>
      <c r="C76" s="64"/>
      <c r="D76" s="64"/>
      <c r="E76" s="64"/>
      <c r="F76" s="64"/>
      <c r="G76" s="65"/>
      <c r="H76" s="30" t="s">
        <v>34</v>
      </c>
      <c r="I76" s="67" t="s">
        <v>35</v>
      </c>
      <c r="J76" s="30" t="s">
        <v>36</v>
      </c>
      <c r="K76" s="51" t="s">
        <v>37</v>
      </c>
    </row>
    <row r="77" spans="1:11" ht="17.100000000000001" customHeight="1">
      <c r="A77" s="86" t="s">
        <v>61</v>
      </c>
      <c r="B77" s="87"/>
      <c r="C77" s="87"/>
      <c r="D77" s="87"/>
      <c r="E77" s="87"/>
      <c r="F77" s="87"/>
      <c r="G77" s="88"/>
      <c r="H77" s="72" t="s">
        <v>60</v>
      </c>
      <c r="I77" s="73">
        <v>225</v>
      </c>
      <c r="J77" s="74">
        <v>1</v>
      </c>
      <c r="K77" s="73">
        <v>225</v>
      </c>
    </row>
    <row r="78" spans="1:11" ht="17.100000000000001" customHeight="1">
      <c r="A78" s="53"/>
      <c r="B78" s="54"/>
      <c r="C78" s="54"/>
      <c r="D78" s="54"/>
      <c r="E78" s="54"/>
      <c r="F78" s="54"/>
      <c r="G78" s="54"/>
      <c r="H78" s="89"/>
      <c r="I78" s="61" t="s">
        <v>46</v>
      </c>
      <c r="J78" s="61"/>
      <c r="K78" s="90">
        <v>225</v>
      </c>
    </row>
    <row r="79" spans="1:11" ht="25.5">
      <c r="A79" s="91" t="s">
        <v>47</v>
      </c>
      <c r="B79" s="92"/>
      <c r="C79" s="92"/>
      <c r="D79" s="92"/>
      <c r="E79" s="93"/>
      <c r="F79" s="94" t="s">
        <v>48</v>
      </c>
      <c r="G79" s="94" t="s">
        <v>49</v>
      </c>
      <c r="H79" s="94" t="s">
        <v>34</v>
      </c>
      <c r="I79" s="94" t="s">
        <v>35</v>
      </c>
      <c r="J79" s="94" t="s">
        <v>36</v>
      </c>
      <c r="K79" s="95" t="s">
        <v>37</v>
      </c>
    </row>
    <row r="80" spans="1:11" ht="17.100000000000001" customHeight="1">
      <c r="A80" s="96"/>
      <c r="B80" s="97"/>
      <c r="C80" s="97"/>
      <c r="D80" s="97"/>
      <c r="E80" s="97"/>
      <c r="F80" s="98"/>
      <c r="G80" s="98"/>
      <c r="H80" s="99"/>
      <c r="I80" s="61" t="s">
        <v>50</v>
      </c>
      <c r="J80" s="61"/>
      <c r="K80" s="85"/>
    </row>
    <row r="81" spans="1:11" ht="17.100000000000001" customHeight="1">
      <c r="A81" s="25" t="s">
        <v>51</v>
      </c>
      <c r="B81" s="100"/>
      <c r="C81" s="100"/>
      <c r="D81" s="100"/>
      <c r="E81" s="100"/>
      <c r="F81" s="100"/>
      <c r="G81" s="100"/>
      <c r="H81" s="100"/>
      <c r="I81" s="100"/>
      <c r="J81" s="101" t="s">
        <v>52</v>
      </c>
      <c r="K81" s="102">
        <v>225</v>
      </c>
    </row>
    <row r="82" spans="1:11" ht="17.100000000000001" customHeight="1">
      <c r="A82" s="103" t="s">
        <v>53</v>
      </c>
      <c r="B82" s="104">
        <v>0</v>
      </c>
      <c r="C82" s="104"/>
      <c r="D82" s="105" t="s">
        <v>54</v>
      </c>
      <c r="E82" s="83"/>
      <c r="F82" s="83"/>
      <c r="G82" s="83"/>
      <c r="H82" s="83"/>
      <c r="I82" s="83"/>
      <c r="J82" s="106" t="s">
        <v>52</v>
      </c>
      <c r="K82" s="85">
        <v>0</v>
      </c>
    </row>
    <row r="83" spans="1:11" ht="17.100000000000001" customHeight="1">
      <c r="A83" s="103" t="s">
        <v>55</v>
      </c>
      <c r="B83" s="83"/>
      <c r="C83" s="83"/>
      <c r="D83" s="83"/>
      <c r="E83" s="83"/>
      <c r="F83" s="83"/>
      <c r="G83" s="83"/>
      <c r="H83" s="83"/>
      <c r="I83" s="83"/>
      <c r="J83" s="106" t="s">
        <v>52</v>
      </c>
      <c r="K83" s="85">
        <v>225</v>
      </c>
    </row>
    <row r="84" spans="1:11" ht="17.100000000000001" customHeight="1">
      <c r="A84" s="103" t="s">
        <v>56</v>
      </c>
      <c r="B84" s="105"/>
      <c r="C84" s="83"/>
      <c r="D84" s="83"/>
      <c r="E84" s="83"/>
      <c r="F84" s="83"/>
      <c r="G84" s="83"/>
      <c r="H84" s="83"/>
      <c r="I84" s="83"/>
      <c r="J84" s="83"/>
      <c r="K84" s="107"/>
    </row>
    <row r="85" spans="1:11" ht="17.100000000000001" customHeight="1">
      <c r="A85" s="1" t="s">
        <v>0</v>
      </c>
      <c r="B85" s="2"/>
      <c r="C85" s="3"/>
      <c r="D85" s="4" t="s">
        <v>1</v>
      </c>
      <c r="E85" s="5"/>
      <c r="F85" s="5"/>
      <c r="G85" s="5"/>
      <c r="H85" s="6"/>
      <c r="I85" s="7" t="s">
        <v>2</v>
      </c>
      <c r="J85" s="8"/>
      <c r="K85" s="9"/>
    </row>
    <row r="86" spans="1:11" ht="17.100000000000001" customHeight="1">
      <c r="A86" s="11"/>
      <c r="B86" s="12"/>
      <c r="C86" s="13"/>
      <c r="D86" s="14"/>
      <c r="E86" s="15"/>
      <c r="F86" s="15"/>
      <c r="G86" s="15"/>
      <c r="H86" s="16"/>
      <c r="I86" s="17" t="s">
        <v>3</v>
      </c>
      <c r="J86" s="18"/>
      <c r="K86" s="19"/>
    </row>
    <row r="87" spans="1:11" ht="17.100000000000001" customHeight="1">
      <c r="A87" s="4" t="s">
        <v>4</v>
      </c>
      <c r="B87" s="20" t="s">
        <v>62</v>
      </c>
      <c r="C87" s="20"/>
      <c r="D87" s="20"/>
      <c r="E87" s="20"/>
      <c r="F87" s="20"/>
      <c r="G87" s="20"/>
      <c r="H87" s="21"/>
      <c r="I87" s="22"/>
      <c r="J87" s="23"/>
      <c r="K87" s="24"/>
    </row>
    <row r="88" spans="1:11" ht="17.100000000000001" customHeight="1">
      <c r="A88" s="25"/>
      <c r="B88" s="12"/>
      <c r="C88" s="12"/>
      <c r="D88" s="12"/>
      <c r="E88" s="12"/>
      <c r="F88" s="12"/>
      <c r="G88" s="12"/>
      <c r="H88" s="13"/>
      <c r="I88" s="26"/>
      <c r="J88" s="27"/>
      <c r="K88" s="28"/>
    </row>
    <row r="89" spans="1:11" ht="17.100000000000001" customHeight="1">
      <c r="A89" s="4" t="s">
        <v>6</v>
      </c>
      <c r="B89" s="29"/>
      <c r="C89" s="4" t="s">
        <v>7</v>
      </c>
      <c r="D89" s="5"/>
      <c r="E89" s="5"/>
      <c r="F89" s="5"/>
      <c r="G89" s="5"/>
      <c r="H89" s="6"/>
      <c r="I89" s="7" t="s">
        <v>8</v>
      </c>
      <c r="J89" s="9"/>
      <c r="K89" s="30" t="s">
        <v>9</v>
      </c>
    </row>
    <row r="90" spans="1:11" ht="17.100000000000001" customHeight="1">
      <c r="A90" s="14"/>
      <c r="B90" s="16"/>
      <c r="C90" s="14"/>
      <c r="D90" s="15"/>
      <c r="E90" s="15"/>
      <c r="F90" s="15"/>
      <c r="G90" s="15"/>
      <c r="H90" s="16"/>
      <c r="I90" s="31" t="s">
        <v>63</v>
      </c>
      <c r="J90" s="32"/>
      <c r="K90" s="33" t="s">
        <v>39</v>
      </c>
    </row>
    <row r="91" spans="1:11" ht="17.100000000000001" customHeight="1">
      <c r="A91" s="4" t="s">
        <v>12</v>
      </c>
      <c r="B91" s="6"/>
      <c r="C91" s="4" t="s">
        <v>13</v>
      </c>
      <c r="D91" s="5"/>
      <c r="E91" s="5"/>
      <c r="F91" s="5"/>
      <c r="G91" s="5"/>
      <c r="H91" s="6"/>
      <c r="I91" s="34"/>
      <c r="J91" s="35"/>
      <c r="K91" s="36"/>
    </row>
    <row r="92" spans="1:11" ht="17.100000000000001" customHeight="1">
      <c r="A92" s="37" t="s">
        <v>14</v>
      </c>
      <c r="B92" s="38"/>
      <c r="C92" s="14"/>
      <c r="D92" s="15"/>
      <c r="E92" s="15"/>
      <c r="F92" s="15"/>
      <c r="G92" s="15"/>
      <c r="H92" s="16"/>
      <c r="I92" s="39"/>
      <c r="J92" s="40"/>
      <c r="K92" s="41"/>
    </row>
    <row r="93" spans="1:11" ht="12.75">
      <c r="A93" s="42" t="s">
        <v>15</v>
      </c>
      <c r="B93" s="43"/>
      <c r="C93" s="43"/>
      <c r="D93" s="43"/>
      <c r="E93" s="44"/>
      <c r="F93" s="45" t="s">
        <v>16</v>
      </c>
      <c r="G93" s="7" t="s">
        <v>17</v>
      </c>
      <c r="H93" s="9"/>
      <c r="I93" s="7" t="s">
        <v>18</v>
      </c>
      <c r="J93" s="9"/>
      <c r="K93" s="46" t="s">
        <v>19</v>
      </c>
    </row>
    <row r="94" spans="1:11" ht="17.100000000000001" customHeight="1">
      <c r="A94" s="47"/>
      <c r="B94" s="48"/>
      <c r="C94" s="48"/>
      <c r="D94" s="48"/>
      <c r="E94" s="49"/>
      <c r="F94" s="50"/>
      <c r="G94" s="51" t="s">
        <v>20</v>
      </c>
      <c r="H94" s="51" t="s">
        <v>21</v>
      </c>
      <c r="I94" s="51" t="s">
        <v>20</v>
      </c>
      <c r="J94" s="51" t="s">
        <v>21</v>
      </c>
      <c r="K94" s="52"/>
    </row>
    <row r="95" spans="1:11" ht="17.100000000000001" customHeight="1">
      <c r="A95" s="53"/>
      <c r="B95" s="54"/>
      <c r="C95" s="54"/>
      <c r="D95" s="54"/>
      <c r="E95" s="55"/>
      <c r="F95" s="56"/>
      <c r="G95" s="57"/>
      <c r="H95" s="57"/>
      <c r="I95" s="58"/>
      <c r="J95" s="58"/>
      <c r="K95" s="58"/>
    </row>
    <row r="96" spans="1:11" ht="17.100000000000001" customHeight="1">
      <c r="A96" s="59"/>
      <c r="B96" s="60"/>
      <c r="C96" s="60"/>
      <c r="D96" s="60"/>
      <c r="E96" s="60"/>
      <c r="F96" s="60"/>
      <c r="G96" s="60"/>
      <c r="H96" s="60"/>
      <c r="I96" s="61" t="s">
        <v>22</v>
      </c>
      <c r="J96" s="61"/>
      <c r="K96" s="62"/>
    </row>
    <row r="97" spans="1:11" ht="25.5">
      <c r="A97" s="63" t="s">
        <v>23</v>
      </c>
      <c r="B97" s="64"/>
      <c r="C97" s="64"/>
      <c r="D97" s="64"/>
      <c r="E97" s="64"/>
      <c r="F97" s="64"/>
      <c r="G97" s="65"/>
      <c r="H97" s="66" t="s">
        <v>24</v>
      </c>
      <c r="I97" s="66" t="s">
        <v>16</v>
      </c>
      <c r="J97" s="67" t="s">
        <v>25</v>
      </c>
      <c r="K97" s="68" t="s">
        <v>19</v>
      </c>
    </row>
    <row r="98" spans="1:11" ht="18" customHeight="1">
      <c r="A98" s="69" t="s">
        <v>64</v>
      </c>
      <c r="B98" s="70"/>
      <c r="C98" s="70"/>
      <c r="D98" s="70"/>
      <c r="E98" s="70"/>
      <c r="F98" s="70"/>
      <c r="G98" s="71"/>
      <c r="H98" s="72" t="s">
        <v>27</v>
      </c>
      <c r="I98" s="73">
        <v>15.11</v>
      </c>
      <c r="J98" s="74">
        <v>1.3</v>
      </c>
      <c r="K98" s="73">
        <v>19.670000000000002</v>
      </c>
    </row>
    <row r="99" spans="1:11" ht="17.100000000000001" customHeight="1">
      <c r="A99" s="75" t="s">
        <v>28</v>
      </c>
      <c r="B99" s="76"/>
      <c r="C99" s="76"/>
      <c r="D99" s="76"/>
      <c r="E99" s="76"/>
      <c r="F99" s="76"/>
      <c r="G99" s="77"/>
      <c r="H99" s="78" t="s">
        <v>27</v>
      </c>
      <c r="I99" s="79">
        <v>11.31</v>
      </c>
      <c r="J99" s="80">
        <v>13</v>
      </c>
      <c r="K99" s="79">
        <v>147.06</v>
      </c>
    </row>
    <row r="100" spans="1:11" ht="17.100000000000001" customHeight="1">
      <c r="A100" s="59"/>
      <c r="B100" s="60"/>
      <c r="C100" s="60"/>
      <c r="D100" s="60"/>
      <c r="E100" s="60"/>
      <c r="F100" s="60"/>
      <c r="G100" s="60"/>
      <c r="H100" s="60"/>
      <c r="I100" s="81" t="s">
        <v>29</v>
      </c>
      <c r="J100" s="81"/>
      <c r="K100" s="62">
        <v>166.73000000000002</v>
      </c>
    </row>
    <row r="101" spans="1:11" ht="17.100000000000001" customHeight="1">
      <c r="A101" s="82" t="s">
        <v>30</v>
      </c>
      <c r="B101" s="83"/>
      <c r="C101" s="83"/>
      <c r="D101" s="84">
        <v>1</v>
      </c>
      <c r="E101" s="84"/>
      <c r="F101" s="83"/>
      <c r="G101" s="61" t="s">
        <v>31</v>
      </c>
      <c r="H101" s="61"/>
      <c r="I101" s="61"/>
      <c r="J101" s="61"/>
      <c r="K101" s="85">
        <v>166.73000000000002</v>
      </c>
    </row>
    <row r="102" spans="1:11" ht="17.100000000000001" customHeight="1">
      <c r="A102" s="82" t="s">
        <v>32</v>
      </c>
      <c r="B102" s="83"/>
      <c r="C102" s="83"/>
      <c r="D102" s="83"/>
      <c r="E102" s="83"/>
      <c r="F102" s="83"/>
      <c r="G102" s="83"/>
      <c r="H102" s="83"/>
      <c r="I102" s="83"/>
      <c r="J102" s="83"/>
      <c r="K102" s="85">
        <v>166.73000000000002</v>
      </c>
    </row>
    <row r="103" spans="1:11" ht="25.5">
      <c r="A103" s="63" t="s">
        <v>33</v>
      </c>
      <c r="B103" s="64"/>
      <c r="C103" s="64"/>
      <c r="D103" s="64"/>
      <c r="E103" s="64"/>
      <c r="F103" s="64"/>
      <c r="G103" s="65"/>
      <c r="H103" s="30" t="s">
        <v>34</v>
      </c>
      <c r="I103" s="67" t="s">
        <v>35</v>
      </c>
      <c r="J103" s="30" t="s">
        <v>36</v>
      </c>
      <c r="K103" s="51" t="s">
        <v>37</v>
      </c>
    </row>
    <row r="104" spans="1:11" ht="17.100000000000001" customHeight="1">
      <c r="A104" s="86"/>
      <c r="B104" s="87"/>
      <c r="C104" s="87"/>
      <c r="D104" s="87"/>
      <c r="E104" s="87"/>
      <c r="F104" s="87"/>
      <c r="G104" s="88"/>
      <c r="H104" s="72"/>
      <c r="I104" s="73"/>
      <c r="J104" s="74"/>
      <c r="K104" s="73"/>
    </row>
    <row r="105" spans="1:11" ht="17.100000000000001" customHeight="1">
      <c r="A105" s="86"/>
      <c r="B105" s="87"/>
      <c r="C105" s="87"/>
      <c r="D105" s="87"/>
      <c r="E105" s="87"/>
      <c r="F105" s="87"/>
      <c r="G105" s="88"/>
      <c r="H105" s="72"/>
      <c r="I105" s="73"/>
      <c r="J105" s="74"/>
      <c r="K105" s="73"/>
    </row>
    <row r="106" spans="1:11" ht="17.100000000000001" customHeight="1">
      <c r="A106" s="53"/>
      <c r="B106" s="54"/>
      <c r="C106" s="54"/>
      <c r="D106" s="54"/>
      <c r="E106" s="54"/>
      <c r="F106" s="54"/>
      <c r="G106" s="54"/>
      <c r="H106" s="89"/>
      <c r="I106" s="61" t="s">
        <v>46</v>
      </c>
      <c r="J106" s="61"/>
      <c r="K106" s="90"/>
    </row>
    <row r="107" spans="1:11" ht="25.5">
      <c r="A107" s="91" t="s">
        <v>47</v>
      </c>
      <c r="B107" s="92"/>
      <c r="C107" s="92"/>
      <c r="D107" s="92"/>
      <c r="E107" s="93"/>
      <c r="F107" s="94" t="s">
        <v>48</v>
      </c>
      <c r="G107" s="94" t="s">
        <v>49</v>
      </c>
      <c r="H107" s="94" t="s">
        <v>34</v>
      </c>
      <c r="I107" s="94" t="s">
        <v>35</v>
      </c>
      <c r="J107" s="94" t="s">
        <v>36</v>
      </c>
      <c r="K107" s="95" t="s">
        <v>37</v>
      </c>
    </row>
    <row r="108" spans="1:11" ht="17.100000000000001" customHeight="1">
      <c r="A108" s="96"/>
      <c r="B108" s="97"/>
      <c r="C108" s="97"/>
      <c r="D108" s="97"/>
      <c r="E108" s="97"/>
      <c r="F108" s="98"/>
      <c r="G108" s="98"/>
      <c r="H108" s="99"/>
      <c r="I108" s="61" t="s">
        <v>50</v>
      </c>
      <c r="J108" s="61"/>
      <c r="K108" s="85"/>
    </row>
    <row r="109" spans="1:11" ht="17.100000000000001" customHeight="1">
      <c r="A109" s="25" t="s">
        <v>51</v>
      </c>
      <c r="B109" s="100"/>
      <c r="C109" s="100"/>
      <c r="D109" s="100"/>
      <c r="E109" s="100"/>
      <c r="F109" s="100"/>
      <c r="G109" s="100"/>
      <c r="H109" s="100"/>
      <c r="I109" s="100"/>
      <c r="J109" s="101" t="s">
        <v>52</v>
      </c>
      <c r="K109" s="102">
        <v>166.73000000000002</v>
      </c>
    </row>
    <row r="110" spans="1:11" ht="17.100000000000001" customHeight="1">
      <c r="A110" s="103" t="s">
        <v>53</v>
      </c>
      <c r="B110" s="104">
        <v>0</v>
      </c>
      <c r="C110" s="104"/>
      <c r="D110" s="105" t="s">
        <v>54</v>
      </c>
      <c r="E110" s="83"/>
      <c r="F110" s="83"/>
      <c r="G110" s="83"/>
      <c r="H110" s="83"/>
      <c r="I110" s="83"/>
      <c r="J110" s="106" t="s">
        <v>52</v>
      </c>
      <c r="K110" s="85">
        <v>0</v>
      </c>
    </row>
    <row r="111" spans="1:11" ht="17.100000000000001" customHeight="1">
      <c r="A111" s="103" t="s">
        <v>55</v>
      </c>
      <c r="B111" s="83"/>
      <c r="C111" s="83"/>
      <c r="D111" s="83"/>
      <c r="E111" s="83"/>
      <c r="F111" s="83"/>
      <c r="G111" s="83"/>
      <c r="H111" s="83"/>
      <c r="I111" s="83"/>
      <c r="J111" s="106" t="s">
        <v>52</v>
      </c>
      <c r="K111" s="85">
        <v>166.73000000000002</v>
      </c>
    </row>
    <row r="112" spans="1:11" ht="17.100000000000001" customHeight="1">
      <c r="A112" s="103" t="s">
        <v>56</v>
      </c>
      <c r="B112" s="105"/>
      <c r="C112" s="83"/>
      <c r="D112" s="83"/>
      <c r="E112" s="83"/>
      <c r="F112" s="83"/>
      <c r="G112" s="83"/>
      <c r="H112" s="83"/>
      <c r="I112" s="83"/>
      <c r="J112" s="83"/>
      <c r="K112" s="107"/>
    </row>
    <row r="113" spans="1:11" ht="17.100000000000001" customHeight="1">
      <c r="A113" s="1" t="s">
        <v>0</v>
      </c>
      <c r="B113" s="2"/>
      <c r="C113" s="3"/>
      <c r="D113" s="4" t="s">
        <v>1</v>
      </c>
      <c r="E113" s="5"/>
      <c r="F113" s="5"/>
      <c r="G113" s="5"/>
      <c r="H113" s="6"/>
      <c r="I113" s="7" t="s">
        <v>2</v>
      </c>
      <c r="J113" s="8"/>
      <c r="K113" s="9"/>
    </row>
    <row r="114" spans="1:11" ht="17.100000000000001" customHeight="1">
      <c r="A114" s="11"/>
      <c r="B114" s="12"/>
      <c r="C114" s="13"/>
      <c r="D114" s="14"/>
      <c r="E114" s="15"/>
      <c r="F114" s="15"/>
      <c r="G114" s="15"/>
      <c r="H114" s="16"/>
      <c r="I114" s="17" t="s">
        <v>3</v>
      </c>
      <c r="J114" s="18"/>
      <c r="K114" s="19"/>
    </row>
    <row r="115" spans="1:11" ht="17.100000000000001" customHeight="1">
      <c r="A115" s="4" t="s">
        <v>4</v>
      </c>
      <c r="B115" s="20" t="s">
        <v>65</v>
      </c>
      <c r="C115" s="20"/>
      <c r="D115" s="20"/>
      <c r="E115" s="20"/>
      <c r="F115" s="20"/>
      <c r="G115" s="20"/>
      <c r="H115" s="21"/>
      <c r="I115" s="22"/>
      <c r="J115" s="23"/>
      <c r="K115" s="24"/>
    </row>
    <row r="116" spans="1:11" ht="17.100000000000001" customHeight="1">
      <c r="A116" s="25"/>
      <c r="B116" s="12"/>
      <c r="C116" s="12"/>
      <c r="D116" s="12"/>
      <c r="E116" s="12"/>
      <c r="F116" s="12"/>
      <c r="G116" s="12"/>
      <c r="H116" s="13"/>
      <c r="I116" s="26"/>
      <c r="J116" s="27"/>
      <c r="K116" s="28"/>
    </row>
    <row r="117" spans="1:11" ht="17.100000000000001" customHeight="1">
      <c r="A117" s="4" t="s">
        <v>6</v>
      </c>
      <c r="B117" s="29"/>
      <c r="C117" s="4" t="s">
        <v>7</v>
      </c>
      <c r="D117" s="5"/>
      <c r="E117" s="5"/>
      <c r="F117" s="5"/>
      <c r="G117" s="5"/>
      <c r="H117" s="6"/>
      <c r="I117" s="7" t="s">
        <v>8</v>
      </c>
      <c r="J117" s="9"/>
      <c r="K117" s="30" t="s">
        <v>9</v>
      </c>
    </row>
    <row r="118" spans="1:11" ht="17.100000000000001" customHeight="1">
      <c r="A118" s="14"/>
      <c r="B118" s="16"/>
      <c r="C118" s="14"/>
      <c r="D118" s="15"/>
      <c r="E118" s="15"/>
      <c r="F118" s="15"/>
      <c r="G118" s="15"/>
      <c r="H118" s="16"/>
      <c r="I118" s="31">
        <v>42204</v>
      </c>
      <c r="J118" s="32"/>
      <c r="K118" s="33" t="s">
        <v>11</v>
      </c>
    </row>
    <row r="119" spans="1:11" ht="17.100000000000001" customHeight="1">
      <c r="A119" s="4" t="s">
        <v>12</v>
      </c>
      <c r="B119" s="6"/>
      <c r="C119" s="4" t="s">
        <v>13</v>
      </c>
      <c r="D119" s="5"/>
      <c r="E119" s="5"/>
      <c r="F119" s="5"/>
      <c r="G119" s="5"/>
      <c r="H119" s="6"/>
      <c r="I119" s="34"/>
      <c r="J119" s="35"/>
      <c r="K119" s="36"/>
    </row>
    <row r="120" spans="1:11" ht="17.100000000000001" customHeight="1">
      <c r="A120" s="37" t="s">
        <v>14</v>
      </c>
      <c r="B120" s="38"/>
      <c r="C120" s="14"/>
      <c r="D120" s="15"/>
      <c r="E120" s="15"/>
      <c r="F120" s="15"/>
      <c r="G120" s="15"/>
      <c r="H120" s="16"/>
      <c r="I120" s="39"/>
      <c r="J120" s="40"/>
      <c r="K120" s="41"/>
    </row>
    <row r="121" spans="1:11" ht="12.75">
      <c r="A121" s="42" t="s">
        <v>15</v>
      </c>
      <c r="B121" s="43"/>
      <c r="C121" s="43"/>
      <c r="D121" s="43"/>
      <c r="E121" s="44"/>
      <c r="F121" s="45" t="s">
        <v>16</v>
      </c>
      <c r="G121" s="7" t="s">
        <v>17</v>
      </c>
      <c r="H121" s="9"/>
      <c r="I121" s="7" t="s">
        <v>18</v>
      </c>
      <c r="J121" s="9"/>
      <c r="K121" s="46" t="s">
        <v>19</v>
      </c>
    </row>
    <row r="122" spans="1:11" ht="17.100000000000001" customHeight="1">
      <c r="A122" s="47"/>
      <c r="B122" s="48"/>
      <c r="C122" s="48"/>
      <c r="D122" s="48"/>
      <c r="E122" s="49"/>
      <c r="F122" s="50"/>
      <c r="G122" s="51" t="s">
        <v>20</v>
      </c>
      <c r="H122" s="51" t="s">
        <v>21</v>
      </c>
      <c r="I122" s="51" t="s">
        <v>20</v>
      </c>
      <c r="J122" s="51" t="s">
        <v>21</v>
      </c>
      <c r="K122" s="52"/>
    </row>
    <row r="123" spans="1:11" ht="17.100000000000001" customHeight="1">
      <c r="A123" s="53"/>
      <c r="B123" s="54"/>
      <c r="C123" s="54"/>
      <c r="D123" s="54"/>
      <c r="E123" s="55"/>
      <c r="F123" s="56"/>
      <c r="G123" s="57"/>
      <c r="H123" s="57"/>
      <c r="I123" s="58"/>
      <c r="J123" s="58"/>
      <c r="K123" s="58"/>
    </row>
    <row r="124" spans="1:11" ht="17.100000000000001" customHeight="1">
      <c r="A124" s="59"/>
      <c r="B124" s="60"/>
      <c r="C124" s="60"/>
      <c r="D124" s="60"/>
      <c r="E124" s="60"/>
      <c r="F124" s="60"/>
      <c r="G124" s="60"/>
      <c r="H124" s="60"/>
      <c r="I124" s="61" t="s">
        <v>22</v>
      </c>
      <c r="J124" s="61"/>
      <c r="K124" s="62"/>
    </row>
    <row r="125" spans="1:11" ht="25.5">
      <c r="A125" s="63" t="s">
        <v>23</v>
      </c>
      <c r="B125" s="64"/>
      <c r="C125" s="64"/>
      <c r="D125" s="64"/>
      <c r="E125" s="64"/>
      <c r="F125" s="64"/>
      <c r="G125" s="65"/>
      <c r="H125" s="66" t="s">
        <v>24</v>
      </c>
      <c r="I125" s="66" t="s">
        <v>16</v>
      </c>
      <c r="J125" s="67" t="s">
        <v>25</v>
      </c>
      <c r="K125" s="68" t="s">
        <v>19</v>
      </c>
    </row>
    <row r="126" spans="1:11" ht="17.100000000000001" customHeight="1">
      <c r="A126" s="69" t="s">
        <v>28</v>
      </c>
      <c r="B126" s="70"/>
      <c r="C126" s="70"/>
      <c r="D126" s="70"/>
      <c r="E126" s="70"/>
      <c r="F126" s="70"/>
      <c r="G126" s="71"/>
      <c r="H126" s="72" t="s">
        <v>27</v>
      </c>
      <c r="I126" s="73">
        <v>11.31</v>
      </c>
      <c r="J126" s="74">
        <v>0.35</v>
      </c>
      <c r="K126" s="73">
        <v>3.96</v>
      </c>
    </row>
    <row r="127" spans="1:11" ht="17.100000000000001" customHeight="1">
      <c r="A127" s="59"/>
      <c r="B127" s="60"/>
      <c r="C127" s="60"/>
      <c r="D127" s="60"/>
      <c r="E127" s="60"/>
      <c r="F127" s="60"/>
      <c r="G127" s="60"/>
      <c r="H127" s="60"/>
      <c r="I127" s="61" t="s">
        <v>29</v>
      </c>
      <c r="J127" s="61"/>
      <c r="K127" s="62">
        <v>3.96</v>
      </c>
    </row>
    <row r="128" spans="1:11" ht="17.100000000000001" customHeight="1">
      <c r="A128" s="82" t="s">
        <v>30</v>
      </c>
      <c r="B128" s="83"/>
      <c r="C128" s="83"/>
      <c r="D128" s="84">
        <v>1</v>
      </c>
      <c r="E128" s="84"/>
      <c r="F128" s="83"/>
      <c r="G128" s="61" t="s">
        <v>31</v>
      </c>
      <c r="H128" s="61"/>
      <c r="I128" s="61"/>
      <c r="J128" s="61"/>
      <c r="K128" s="85">
        <v>3.96</v>
      </c>
    </row>
    <row r="129" spans="1:11" ht="17.100000000000001" customHeight="1">
      <c r="A129" s="82" t="s">
        <v>32</v>
      </c>
      <c r="B129" s="83"/>
      <c r="C129" s="83"/>
      <c r="D129" s="83"/>
      <c r="E129" s="83"/>
      <c r="F129" s="83"/>
      <c r="G129" s="83"/>
      <c r="H129" s="83"/>
      <c r="I129" s="83"/>
      <c r="J129" s="83"/>
      <c r="K129" s="85">
        <v>3.96</v>
      </c>
    </row>
    <row r="130" spans="1:11" ht="25.5">
      <c r="A130" s="63" t="s">
        <v>33</v>
      </c>
      <c r="B130" s="64"/>
      <c r="C130" s="64"/>
      <c r="D130" s="64"/>
      <c r="E130" s="64"/>
      <c r="F130" s="64"/>
      <c r="G130" s="65"/>
      <c r="H130" s="30" t="s">
        <v>34</v>
      </c>
      <c r="I130" s="67" t="s">
        <v>35</v>
      </c>
      <c r="J130" s="30" t="s">
        <v>36</v>
      </c>
      <c r="K130" s="51" t="s">
        <v>37</v>
      </c>
    </row>
    <row r="131" spans="1:11" ht="17.100000000000001" customHeight="1">
      <c r="A131" s="86"/>
      <c r="B131" s="87"/>
      <c r="C131" s="87"/>
      <c r="D131" s="87"/>
      <c r="E131" s="87"/>
      <c r="F131" s="87"/>
      <c r="G131" s="88"/>
      <c r="H131" s="72"/>
      <c r="I131" s="73"/>
      <c r="J131" s="74"/>
      <c r="K131" s="73"/>
    </row>
    <row r="132" spans="1:11" ht="17.100000000000001" customHeight="1">
      <c r="A132" s="53"/>
      <c r="B132" s="54"/>
      <c r="C132" s="54"/>
      <c r="D132" s="54"/>
      <c r="E132" s="54"/>
      <c r="F132" s="54"/>
      <c r="G132" s="54"/>
      <c r="H132" s="89"/>
      <c r="I132" s="61" t="s">
        <v>46</v>
      </c>
      <c r="J132" s="61"/>
      <c r="K132" s="90"/>
    </row>
    <row r="133" spans="1:11" ht="25.5">
      <c r="A133" s="91" t="s">
        <v>47</v>
      </c>
      <c r="B133" s="92"/>
      <c r="C133" s="92"/>
      <c r="D133" s="92"/>
      <c r="E133" s="93"/>
      <c r="F133" s="94" t="s">
        <v>48</v>
      </c>
      <c r="G133" s="94" t="s">
        <v>49</v>
      </c>
      <c r="H133" s="94" t="s">
        <v>34</v>
      </c>
      <c r="I133" s="94" t="s">
        <v>35</v>
      </c>
      <c r="J133" s="94" t="s">
        <v>36</v>
      </c>
      <c r="K133" s="95" t="s">
        <v>37</v>
      </c>
    </row>
    <row r="134" spans="1:11" ht="17.100000000000001" customHeight="1">
      <c r="A134" s="96"/>
      <c r="B134" s="97"/>
      <c r="C134" s="97"/>
      <c r="D134" s="97"/>
      <c r="E134" s="97"/>
      <c r="F134" s="98"/>
      <c r="G134" s="98"/>
      <c r="H134" s="99"/>
      <c r="I134" s="61" t="s">
        <v>50</v>
      </c>
      <c r="J134" s="61"/>
      <c r="K134" s="85"/>
    </row>
    <row r="135" spans="1:11" ht="17.100000000000001" customHeight="1">
      <c r="A135" s="25" t="s">
        <v>51</v>
      </c>
      <c r="B135" s="100"/>
      <c r="C135" s="100"/>
      <c r="D135" s="100"/>
      <c r="E135" s="100"/>
      <c r="F135" s="100"/>
      <c r="G135" s="100"/>
      <c r="H135" s="100"/>
      <c r="I135" s="100"/>
      <c r="J135" s="101" t="s">
        <v>52</v>
      </c>
      <c r="K135" s="102">
        <v>3.96</v>
      </c>
    </row>
    <row r="136" spans="1:11" ht="17.100000000000001" customHeight="1">
      <c r="A136" s="103" t="s">
        <v>53</v>
      </c>
      <c r="B136" s="104">
        <v>0</v>
      </c>
      <c r="C136" s="104"/>
      <c r="D136" s="105" t="s">
        <v>54</v>
      </c>
      <c r="E136" s="83"/>
      <c r="F136" s="83"/>
      <c r="G136" s="83"/>
      <c r="H136" s="83"/>
      <c r="I136" s="83"/>
      <c r="J136" s="106" t="s">
        <v>52</v>
      </c>
      <c r="K136" s="85">
        <v>0</v>
      </c>
    </row>
    <row r="137" spans="1:11" ht="17.100000000000001" customHeight="1">
      <c r="A137" s="103" t="s">
        <v>55</v>
      </c>
      <c r="B137" s="83"/>
      <c r="C137" s="83"/>
      <c r="D137" s="83"/>
      <c r="E137" s="83"/>
      <c r="F137" s="83"/>
      <c r="G137" s="83"/>
      <c r="H137" s="83"/>
      <c r="I137" s="83"/>
      <c r="J137" s="106" t="s">
        <v>52</v>
      </c>
      <c r="K137" s="85">
        <v>3.96</v>
      </c>
    </row>
    <row r="138" spans="1:11" ht="17.100000000000001" customHeight="1">
      <c r="A138" s="103" t="s">
        <v>56</v>
      </c>
      <c r="B138" s="105"/>
      <c r="C138" s="83"/>
      <c r="D138" s="83"/>
      <c r="E138" s="83"/>
      <c r="F138" s="83"/>
      <c r="G138" s="83"/>
      <c r="H138" s="83"/>
      <c r="I138" s="83"/>
      <c r="J138" s="83"/>
      <c r="K138" s="107"/>
    </row>
    <row r="139" spans="1:11" ht="17.100000000000001" customHeight="1">
      <c r="A139" s="1" t="s">
        <v>0</v>
      </c>
      <c r="B139" s="2"/>
      <c r="C139" s="3"/>
      <c r="D139" s="4" t="s">
        <v>1</v>
      </c>
      <c r="E139" s="5"/>
      <c r="F139" s="5"/>
      <c r="G139" s="5"/>
      <c r="H139" s="6"/>
      <c r="I139" s="7" t="s">
        <v>2</v>
      </c>
      <c r="J139" s="8"/>
      <c r="K139" s="9"/>
    </row>
    <row r="140" spans="1:11" ht="17.100000000000001" customHeight="1">
      <c r="A140" s="11"/>
      <c r="B140" s="12"/>
      <c r="C140" s="13"/>
      <c r="D140" s="14"/>
      <c r="E140" s="15"/>
      <c r="F140" s="15"/>
      <c r="G140" s="15"/>
      <c r="H140" s="16"/>
      <c r="I140" s="17" t="s">
        <v>3</v>
      </c>
      <c r="J140" s="18"/>
      <c r="K140" s="19"/>
    </row>
    <row r="141" spans="1:11" ht="17.100000000000001" customHeight="1">
      <c r="A141" s="4" t="s">
        <v>4</v>
      </c>
      <c r="B141" s="20" t="s">
        <v>66</v>
      </c>
      <c r="C141" s="20"/>
      <c r="D141" s="20"/>
      <c r="E141" s="20"/>
      <c r="F141" s="20"/>
      <c r="G141" s="20"/>
      <c r="H141" s="21"/>
      <c r="I141" s="22"/>
      <c r="J141" s="23"/>
      <c r="K141" s="24"/>
    </row>
    <row r="142" spans="1:11" ht="17.100000000000001" customHeight="1">
      <c r="A142" s="25"/>
      <c r="B142" s="12"/>
      <c r="C142" s="12"/>
      <c r="D142" s="12"/>
      <c r="E142" s="12"/>
      <c r="F142" s="12"/>
      <c r="G142" s="12"/>
      <c r="H142" s="13"/>
      <c r="I142" s="26"/>
      <c r="J142" s="27"/>
      <c r="K142" s="28"/>
    </row>
    <row r="143" spans="1:11" ht="17.100000000000001" customHeight="1">
      <c r="A143" s="4" t="s">
        <v>6</v>
      </c>
      <c r="B143" s="29"/>
      <c r="C143" s="4" t="s">
        <v>7</v>
      </c>
      <c r="D143" s="5"/>
      <c r="E143" s="5"/>
      <c r="F143" s="5"/>
      <c r="G143" s="5"/>
      <c r="H143" s="6"/>
      <c r="I143" s="7" t="s">
        <v>8</v>
      </c>
      <c r="J143" s="9"/>
      <c r="K143" s="30" t="s">
        <v>9</v>
      </c>
    </row>
    <row r="144" spans="1:11" ht="17.100000000000001" customHeight="1">
      <c r="A144" s="14"/>
      <c r="B144" s="16"/>
      <c r="C144" s="14"/>
      <c r="D144" s="15"/>
      <c r="E144" s="15"/>
      <c r="F144" s="15"/>
      <c r="G144" s="15"/>
      <c r="H144" s="16"/>
      <c r="I144" s="31" t="s">
        <v>67</v>
      </c>
      <c r="J144" s="32"/>
      <c r="K144" s="33" t="s">
        <v>39</v>
      </c>
    </row>
    <row r="145" spans="1:11" ht="17.100000000000001" customHeight="1">
      <c r="A145" s="4" t="s">
        <v>12</v>
      </c>
      <c r="B145" s="6"/>
      <c r="C145" s="4" t="s">
        <v>13</v>
      </c>
      <c r="D145" s="5"/>
      <c r="E145" s="5"/>
      <c r="F145" s="5"/>
      <c r="G145" s="5"/>
      <c r="H145" s="6"/>
      <c r="I145" s="34"/>
      <c r="J145" s="35"/>
      <c r="K145" s="36"/>
    </row>
    <row r="146" spans="1:11" ht="17.100000000000001" customHeight="1">
      <c r="A146" s="37" t="s">
        <v>14</v>
      </c>
      <c r="B146" s="38"/>
      <c r="C146" s="14"/>
      <c r="D146" s="15"/>
      <c r="E146" s="15"/>
      <c r="F146" s="15"/>
      <c r="G146" s="15"/>
      <c r="H146" s="16"/>
      <c r="I146" s="39"/>
      <c r="J146" s="40"/>
      <c r="K146" s="41"/>
    </row>
    <row r="147" spans="1:11" ht="12.75">
      <c r="A147" s="42" t="s">
        <v>15</v>
      </c>
      <c r="B147" s="43"/>
      <c r="C147" s="43"/>
      <c r="D147" s="43"/>
      <c r="E147" s="44"/>
      <c r="F147" s="45" t="s">
        <v>16</v>
      </c>
      <c r="G147" s="7" t="s">
        <v>17</v>
      </c>
      <c r="H147" s="9"/>
      <c r="I147" s="7" t="s">
        <v>18</v>
      </c>
      <c r="J147" s="9"/>
      <c r="K147" s="46" t="s">
        <v>19</v>
      </c>
    </row>
    <row r="148" spans="1:11" ht="17.100000000000001" customHeight="1">
      <c r="A148" s="47"/>
      <c r="B148" s="48"/>
      <c r="C148" s="48"/>
      <c r="D148" s="48"/>
      <c r="E148" s="49"/>
      <c r="F148" s="50"/>
      <c r="G148" s="51" t="s">
        <v>20</v>
      </c>
      <c r="H148" s="51" t="s">
        <v>21</v>
      </c>
      <c r="I148" s="51" t="s">
        <v>20</v>
      </c>
      <c r="J148" s="51" t="s">
        <v>21</v>
      </c>
      <c r="K148" s="52"/>
    </row>
    <row r="149" spans="1:11" ht="17.100000000000001" customHeight="1">
      <c r="A149" s="53"/>
      <c r="B149" s="54"/>
      <c r="C149" s="54"/>
      <c r="D149" s="54"/>
      <c r="E149" s="55"/>
      <c r="F149" s="56"/>
      <c r="G149" s="57"/>
      <c r="H149" s="57"/>
      <c r="I149" s="58"/>
      <c r="J149" s="58"/>
      <c r="K149" s="58"/>
    </row>
    <row r="150" spans="1:11" ht="17.100000000000001" customHeight="1">
      <c r="A150" s="59"/>
      <c r="B150" s="60"/>
      <c r="C150" s="60"/>
      <c r="D150" s="60"/>
      <c r="E150" s="60"/>
      <c r="F150" s="60"/>
      <c r="G150" s="60"/>
      <c r="H150" s="60"/>
      <c r="I150" s="61" t="s">
        <v>22</v>
      </c>
      <c r="J150" s="61"/>
      <c r="K150" s="62"/>
    </row>
    <row r="151" spans="1:11" ht="25.5">
      <c r="A151" s="63" t="s">
        <v>23</v>
      </c>
      <c r="B151" s="64"/>
      <c r="C151" s="64"/>
      <c r="D151" s="64"/>
      <c r="E151" s="64"/>
      <c r="F151" s="64"/>
      <c r="G151" s="65"/>
      <c r="H151" s="66" t="s">
        <v>24</v>
      </c>
      <c r="I151" s="66" t="s">
        <v>16</v>
      </c>
      <c r="J151" s="67" t="s">
        <v>25</v>
      </c>
      <c r="K151" s="68" t="s">
        <v>19</v>
      </c>
    </row>
    <row r="152" spans="1:11" ht="17.100000000000001" customHeight="1">
      <c r="A152" s="69" t="s">
        <v>28</v>
      </c>
      <c r="B152" s="70"/>
      <c r="C152" s="70"/>
      <c r="D152" s="70"/>
      <c r="E152" s="70"/>
      <c r="F152" s="70"/>
      <c r="G152" s="71"/>
      <c r="H152" s="72" t="s">
        <v>27</v>
      </c>
      <c r="I152" s="73">
        <v>11.31</v>
      </c>
      <c r="J152" s="74">
        <v>2.5</v>
      </c>
      <c r="K152" s="73">
        <v>28.28</v>
      </c>
    </row>
    <row r="153" spans="1:11" ht="17.100000000000001" customHeight="1">
      <c r="A153" s="59"/>
      <c r="B153" s="60"/>
      <c r="C153" s="60"/>
      <c r="D153" s="60"/>
      <c r="E153" s="60"/>
      <c r="F153" s="60"/>
      <c r="G153" s="60"/>
      <c r="H153" s="60"/>
      <c r="I153" s="61" t="s">
        <v>29</v>
      </c>
      <c r="J153" s="61"/>
      <c r="K153" s="62">
        <v>28.28</v>
      </c>
    </row>
    <row r="154" spans="1:11" ht="17.100000000000001" customHeight="1">
      <c r="A154" s="82" t="s">
        <v>30</v>
      </c>
      <c r="B154" s="83"/>
      <c r="C154" s="83"/>
      <c r="D154" s="84">
        <v>1</v>
      </c>
      <c r="E154" s="84"/>
      <c r="F154" s="83"/>
      <c r="G154" s="61" t="s">
        <v>31</v>
      </c>
      <c r="H154" s="61"/>
      <c r="I154" s="61"/>
      <c r="J154" s="61"/>
      <c r="K154" s="85">
        <v>28.28</v>
      </c>
    </row>
    <row r="155" spans="1:11" ht="17.100000000000001" customHeight="1">
      <c r="A155" s="82" t="s">
        <v>32</v>
      </c>
      <c r="B155" s="83"/>
      <c r="C155" s="83"/>
      <c r="D155" s="83"/>
      <c r="E155" s="83"/>
      <c r="F155" s="83"/>
      <c r="G155" s="83"/>
      <c r="H155" s="83"/>
      <c r="I155" s="83"/>
      <c r="J155" s="83"/>
      <c r="K155" s="85">
        <v>28.28</v>
      </c>
    </row>
    <row r="156" spans="1:11" ht="25.5">
      <c r="A156" s="63" t="s">
        <v>33</v>
      </c>
      <c r="B156" s="64"/>
      <c r="C156" s="64"/>
      <c r="D156" s="64"/>
      <c r="E156" s="64"/>
      <c r="F156" s="64"/>
      <c r="G156" s="65"/>
      <c r="H156" s="30" t="s">
        <v>34</v>
      </c>
      <c r="I156" s="67" t="s">
        <v>35</v>
      </c>
      <c r="J156" s="30" t="s">
        <v>36</v>
      </c>
      <c r="K156" s="51" t="s">
        <v>37</v>
      </c>
    </row>
    <row r="157" spans="1:11" ht="17.100000000000001" customHeight="1">
      <c r="A157" s="86"/>
      <c r="B157" s="87"/>
      <c r="C157" s="87"/>
      <c r="D157" s="87"/>
      <c r="E157" s="87"/>
      <c r="F157" s="87"/>
      <c r="G157" s="88"/>
      <c r="H157" s="72"/>
      <c r="I157" s="73"/>
      <c r="J157" s="74"/>
      <c r="K157" s="73"/>
    </row>
    <row r="158" spans="1:11" ht="17.100000000000001" customHeight="1">
      <c r="A158" s="53"/>
      <c r="B158" s="54"/>
      <c r="C158" s="54"/>
      <c r="D158" s="54"/>
      <c r="E158" s="54"/>
      <c r="F158" s="54"/>
      <c r="G158" s="54"/>
      <c r="H158" s="89"/>
      <c r="I158" s="61" t="s">
        <v>46</v>
      </c>
      <c r="J158" s="61"/>
      <c r="K158" s="90"/>
    </row>
    <row r="159" spans="1:11" ht="25.5">
      <c r="A159" s="91" t="s">
        <v>47</v>
      </c>
      <c r="B159" s="92"/>
      <c r="C159" s="92"/>
      <c r="D159" s="92"/>
      <c r="E159" s="93"/>
      <c r="F159" s="94" t="s">
        <v>48</v>
      </c>
      <c r="G159" s="94" t="s">
        <v>49</v>
      </c>
      <c r="H159" s="94" t="s">
        <v>34</v>
      </c>
      <c r="I159" s="94" t="s">
        <v>35</v>
      </c>
      <c r="J159" s="94" t="s">
        <v>36</v>
      </c>
      <c r="K159" s="95" t="s">
        <v>37</v>
      </c>
    </row>
    <row r="160" spans="1:11" ht="17.100000000000001" customHeight="1">
      <c r="A160" s="96"/>
      <c r="B160" s="97"/>
      <c r="C160" s="97"/>
      <c r="D160" s="97"/>
      <c r="E160" s="97"/>
      <c r="F160" s="98"/>
      <c r="G160" s="98"/>
      <c r="H160" s="99"/>
      <c r="I160" s="61" t="s">
        <v>50</v>
      </c>
      <c r="J160" s="61"/>
      <c r="K160" s="85"/>
    </row>
    <row r="161" spans="1:11" ht="17.100000000000001" customHeight="1">
      <c r="A161" s="25" t="s">
        <v>51</v>
      </c>
      <c r="B161" s="100"/>
      <c r="C161" s="100"/>
      <c r="D161" s="100"/>
      <c r="E161" s="100"/>
      <c r="F161" s="100"/>
      <c r="G161" s="100"/>
      <c r="H161" s="100"/>
      <c r="I161" s="100"/>
      <c r="J161" s="101" t="s">
        <v>52</v>
      </c>
      <c r="K161" s="102">
        <v>28.28</v>
      </c>
    </row>
    <row r="162" spans="1:11" ht="17.100000000000001" customHeight="1">
      <c r="A162" s="103" t="s">
        <v>53</v>
      </c>
      <c r="B162" s="104">
        <v>0</v>
      </c>
      <c r="C162" s="104"/>
      <c r="D162" s="105" t="s">
        <v>54</v>
      </c>
      <c r="E162" s="83"/>
      <c r="F162" s="83"/>
      <c r="G162" s="83"/>
      <c r="H162" s="83"/>
      <c r="I162" s="83"/>
      <c r="J162" s="106" t="s">
        <v>52</v>
      </c>
      <c r="K162" s="85">
        <v>0</v>
      </c>
    </row>
    <row r="163" spans="1:11" ht="17.100000000000001" customHeight="1">
      <c r="A163" s="103" t="s">
        <v>55</v>
      </c>
      <c r="B163" s="83"/>
      <c r="C163" s="83"/>
      <c r="D163" s="83"/>
      <c r="E163" s="83"/>
      <c r="F163" s="83"/>
      <c r="G163" s="83"/>
      <c r="H163" s="83"/>
      <c r="I163" s="83"/>
      <c r="J163" s="106" t="s">
        <v>52</v>
      </c>
      <c r="K163" s="85">
        <v>28.28</v>
      </c>
    </row>
    <row r="164" spans="1:11" ht="17.100000000000001" customHeight="1">
      <c r="A164" s="103" t="s">
        <v>56</v>
      </c>
      <c r="B164" s="105"/>
      <c r="C164" s="83"/>
      <c r="D164" s="83"/>
      <c r="E164" s="83"/>
      <c r="F164" s="83"/>
      <c r="G164" s="83"/>
      <c r="H164" s="83"/>
      <c r="I164" s="83"/>
      <c r="J164" s="83"/>
      <c r="K164" s="107"/>
    </row>
    <row r="165" spans="1:11" ht="17.100000000000001" customHeight="1">
      <c r="A165" s="1" t="s">
        <v>0</v>
      </c>
      <c r="B165" s="2"/>
      <c r="C165" s="3"/>
      <c r="D165" s="4" t="s">
        <v>1</v>
      </c>
      <c r="E165" s="5"/>
      <c r="F165" s="5"/>
      <c r="G165" s="5"/>
      <c r="H165" s="6"/>
      <c r="I165" s="7" t="s">
        <v>2</v>
      </c>
      <c r="J165" s="8"/>
      <c r="K165" s="9"/>
    </row>
    <row r="166" spans="1:11" ht="17.100000000000001" customHeight="1">
      <c r="A166" s="11"/>
      <c r="B166" s="12"/>
      <c r="C166" s="13"/>
      <c r="D166" s="14"/>
      <c r="E166" s="15"/>
      <c r="F166" s="15"/>
      <c r="G166" s="15"/>
      <c r="H166" s="16"/>
      <c r="I166" s="17" t="s">
        <v>3</v>
      </c>
      <c r="J166" s="18"/>
      <c r="K166" s="19"/>
    </row>
    <row r="167" spans="1:11" ht="17.100000000000001" customHeight="1">
      <c r="A167" s="4" t="s">
        <v>4</v>
      </c>
      <c r="B167" s="20" t="s">
        <v>68</v>
      </c>
      <c r="C167" s="20"/>
      <c r="D167" s="20"/>
      <c r="E167" s="20"/>
      <c r="F167" s="20"/>
      <c r="G167" s="20"/>
      <c r="H167" s="21"/>
      <c r="I167" s="22"/>
      <c r="J167" s="23"/>
      <c r="K167" s="24"/>
    </row>
    <row r="168" spans="1:11" ht="17.100000000000001" customHeight="1">
      <c r="A168" s="25"/>
      <c r="B168" s="12"/>
      <c r="C168" s="12"/>
      <c r="D168" s="12"/>
      <c r="E168" s="12"/>
      <c r="F168" s="12"/>
      <c r="G168" s="12"/>
      <c r="H168" s="13"/>
      <c r="I168" s="26"/>
      <c r="J168" s="27"/>
      <c r="K168" s="28"/>
    </row>
    <row r="169" spans="1:11" ht="17.100000000000001" customHeight="1">
      <c r="A169" s="4" t="s">
        <v>6</v>
      </c>
      <c r="B169" s="29"/>
      <c r="C169" s="4" t="s">
        <v>7</v>
      </c>
      <c r="D169" s="5"/>
      <c r="E169" s="5"/>
      <c r="F169" s="5"/>
      <c r="G169" s="5"/>
      <c r="H169" s="6"/>
      <c r="I169" s="7" t="s">
        <v>8</v>
      </c>
      <c r="J169" s="9"/>
      <c r="K169" s="30" t="s">
        <v>9</v>
      </c>
    </row>
    <row r="170" spans="1:11" ht="17.100000000000001" customHeight="1">
      <c r="A170" s="14"/>
      <c r="B170" s="16"/>
      <c r="C170" s="14"/>
      <c r="D170" s="15"/>
      <c r="E170" s="15"/>
      <c r="F170" s="15"/>
      <c r="G170" s="15"/>
      <c r="H170" s="16"/>
      <c r="I170" s="31" t="s">
        <v>69</v>
      </c>
      <c r="J170" s="32"/>
      <c r="K170" s="33" t="s">
        <v>11</v>
      </c>
    </row>
    <row r="171" spans="1:11" ht="17.100000000000001" customHeight="1">
      <c r="A171" s="4" t="s">
        <v>12</v>
      </c>
      <c r="B171" s="6"/>
      <c r="C171" s="4" t="s">
        <v>13</v>
      </c>
      <c r="D171" s="5"/>
      <c r="E171" s="5"/>
      <c r="F171" s="5"/>
      <c r="G171" s="5"/>
      <c r="H171" s="6"/>
      <c r="I171" s="34"/>
      <c r="J171" s="35"/>
      <c r="K171" s="36"/>
    </row>
    <row r="172" spans="1:11" ht="17.100000000000001" customHeight="1">
      <c r="A172" s="37" t="s">
        <v>14</v>
      </c>
      <c r="B172" s="38"/>
      <c r="C172" s="14"/>
      <c r="D172" s="15"/>
      <c r="E172" s="15"/>
      <c r="F172" s="15"/>
      <c r="G172" s="15"/>
      <c r="H172" s="16"/>
      <c r="I172" s="39"/>
      <c r="J172" s="40"/>
      <c r="K172" s="41"/>
    </row>
    <row r="173" spans="1:11" ht="12.75">
      <c r="A173" s="42" t="s">
        <v>15</v>
      </c>
      <c r="B173" s="43"/>
      <c r="C173" s="43"/>
      <c r="D173" s="43"/>
      <c r="E173" s="44"/>
      <c r="F173" s="45" t="s">
        <v>16</v>
      </c>
      <c r="G173" s="7" t="s">
        <v>17</v>
      </c>
      <c r="H173" s="9"/>
      <c r="I173" s="7" t="s">
        <v>18</v>
      </c>
      <c r="J173" s="9"/>
      <c r="K173" s="46" t="s">
        <v>19</v>
      </c>
    </row>
    <row r="174" spans="1:11" ht="17.100000000000001" customHeight="1">
      <c r="A174" s="47"/>
      <c r="B174" s="48"/>
      <c r="C174" s="48"/>
      <c r="D174" s="48"/>
      <c r="E174" s="49"/>
      <c r="F174" s="50"/>
      <c r="G174" s="51" t="s">
        <v>20</v>
      </c>
      <c r="H174" s="51" t="s">
        <v>21</v>
      </c>
      <c r="I174" s="51" t="s">
        <v>20</v>
      </c>
      <c r="J174" s="51" t="s">
        <v>21</v>
      </c>
      <c r="K174" s="52"/>
    </row>
    <row r="175" spans="1:11" ht="17.100000000000001" customHeight="1">
      <c r="A175" s="53"/>
      <c r="B175" s="54"/>
      <c r="C175" s="54"/>
      <c r="D175" s="54"/>
      <c r="E175" s="55"/>
      <c r="F175" s="56"/>
      <c r="G175" s="57"/>
      <c r="H175" s="57"/>
      <c r="I175" s="58"/>
      <c r="J175" s="58"/>
      <c r="K175" s="58"/>
    </row>
    <row r="176" spans="1:11" ht="17.100000000000001" customHeight="1">
      <c r="A176" s="59"/>
      <c r="B176" s="60"/>
      <c r="C176" s="60"/>
      <c r="D176" s="60"/>
      <c r="E176" s="60"/>
      <c r="F176" s="60"/>
      <c r="G176" s="60"/>
      <c r="H176" s="60"/>
      <c r="I176" s="61" t="s">
        <v>22</v>
      </c>
      <c r="J176" s="61"/>
      <c r="K176" s="62"/>
    </row>
    <row r="177" spans="1:11" ht="25.5">
      <c r="A177" s="63" t="s">
        <v>23</v>
      </c>
      <c r="B177" s="64"/>
      <c r="C177" s="64"/>
      <c r="D177" s="64"/>
      <c r="E177" s="64"/>
      <c r="F177" s="64"/>
      <c r="G177" s="65"/>
      <c r="H177" s="66" t="s">
        <v>24</v>
      </c>
      <c r="I177" s="66" t="s">
        <v>16</v>
      </c>
      <c r="J177" s="67" t="s">
        <v>25</v>
      </c>
      <c r="K177" s="68" t="s">
        <v>19</v>
      </c>
    </row>
    <row r="178" spans="1:11" ht="17.100000000000001" customHeight="1">
      <c r="A178" s="86" t="s">
        <v>28</v>
      </c>
      <c r="B178" s="87"/>
      <c r="C178" s="87"/>
      <c r="D178" s="87"/>
      <c r="E178" s="87"/>
      <c r="F178" s="87"/>
      <c r="G178" s="88"/>
      <c r="H178" s="72" t="s">
        <v>27</v>
      </c>
      <c r="I178" s="73">
        <v>11.31</v>
      </c>
      <c r="J178" s="74">
        <v>0.25</v>
      </c>
      <c r="K178" s="73">
        <v>2.82</v>
      </c>
    </row>
    <row r="179" spans="1:11" ht="17.100000000000001" customHeight="1">
      <c r="A179" s="59"/>
      <c r="B179" s="60"/>
      <c r="C179" s="60"/>
      <c r="D179" s="60"/>
      <c r="E179" s="60"/>
      <c r="F179" s="60"/>
      <c r="G179" s="60"/>
      <c r="H179" s="60"/>
      <c r="I179" s="61" t="s">
        <v>29</v>
      </c>
      <c r="J179" s="61"/>
      <c r="K179" s="62">
        <v>2.82</v>
      </c>
    </row>
    <row r="180" spans="1:11" ht="17.100000000000001" customHeight="1">
      <c r="A180" s="82" t="s">
        <v>30</v>
      </c>
      <c r="B180" s="83"/>
      <c r="C180" s="83"/>
      <c r="D180" s="84">
        <v>1</v>
      </c>
      <c r="E180" s="84"/>
      <c r="F180" s="83"/>
      <c r="G180" s="61" t="s">
        <v>31</v>
      </c>
      <c r="H180" s="61"/>
      <c r="I180" s="61"/>
      <c r="J180" s="61"/>
      <c r="K180" s="85">
        <v>2.82</v>
      </c>
    </row>
    <row r="181" spans="1:11" ht="17.100000000000001" customHeight="1">
      <c r="A181" s="82" t="s">
        <v>32</v>
      </c>
      <c r="B181" s="83"/>
      <c r="C181" s="83"/>
      <c r="D181" s="83"/>
      <c r="E181" s="83"/>
      <c r="F181" s="83"/>
      <c r="G181" s="83"/>
      <c r="H181" s="83"/>
      <c r="I181" s="83"/>
      <c r="J181" s="83"/>
      <c r="K181" s="85">
        <v>2.82</v>
      </c>
    </row>
    <row r="182" spans="1:11" ht="25.5">
      <c r="A182" s="63" t="s">
        <v>33</v>
      </c>
      <c r="B182" s="64"/>
      <c r="C182" s="64"/>
      <c r="D182" s="64"/>
      <c r="E182" s="64"/>
      <c r="F182" s="64"/>
      <c r="G182" s="65"/>
      <c r="H182" s="30" t="s">
        <v>34</v>
      </c>
      <c r="I182" s="67" t="s">
        <v>35</v>
      </c>
      <c r="J182" s="30" t="s">
        <v>36</v>
      </c>
      <c r="K182" s="51" t="s">
        <v>37</v>
      </c>
    </row>
    <row r="184" spans="1:11" ht="17.100000000000001" customHeight="1">
      <c r="A184" s="53"/>
      <c r="B184" s="54"/>
      <c r="C184" s="54"/>
      <c r="D184" s="54"/>
      <c r="E184" s="54"/>
      <c r="F184" s="54"/>
      <c r="G184" s="54"/>
      <c r="H184" s="89"/>
      <c r="I184" s="61" t="s">
        <v>46</v>
      </c>
      <c r="J184" s="61"/>
      <c r="K184" s="90"/>
    </row>
    <row r="185" spans="1:11" ht="25.5">
      <c r="A185" s="91" t="s">
        <v>47</v>
      </c>
      <c r="B185" s="92"/>
      <c r="C185" s="92"/>
      <c r="D185" s="92"/>
      <c r="E185" s="93"/>
      <c r="F185" s="94" t="s">
        <v>48</v>
      </c>
      <c r="G185" s="94" t="s">
        <v>49</v>
      </c>
      <c r="H185" s="94" t="s">
        <v>34</v>
      </c>
      <c r="I185" s="94" t="s">
        <v>35</v>
      </c>
      <c r="J185" s="94" t="s">
        <v>36</v>
      </c>
      <c r="K185" s="95" t="s">
        <v>37</v>
      </c>
    </row>
    <row r="186" spans="1:11" ht="17.100000000000001" customHeight="1">
      <c r="A186" s="96"/>
      <c r="B186" s="97"/>
      <c r="C186" s="97"/>
      <c r="D186" s="97"/>
      <c r="E186" s="97"/>
      <c r="F186" s="98"/>
      <c r="G186" s="98"/>
      <c r="H186" s="99"/>
      <c r="I186" s="61" t="s">
        <v>50</v>
      </c>
      <c r="J186" s="61"/>
      <c r="K186" s="85"/>
    </row>
    <row r="187" spans="1:11" ht="17.100000000000001" customHeight="1">
      <c r="A187" s="25" t="s">
        <v>51</v>
      </c>
      <c r="B187" s="100"/>
      <c r="C187" s="100"/>
      <c r="D187" s="100"/>
      <c r="E187" s="100"/>
      <c r="F187" s="100"/>
      <c r="G187" s="100"/>
      <c r="H187" s="100"/>
      <c r="I187" s="100"/>
      <c r="J187" s="101" t="s">
        <v>52</v>
      </c>
      <c r="K187" s="102">
        <v>2.82</v>
      </c>
    </row>
    <row r="188" spans="1:11" ht="17.100000000000001" customHeight="1">
      <c r="A188" s="103" t="s">
        <v>53</v>
      </c>
      <c r="B188" s="104">
        <v>0</v>
      </c>
      <c r="C188" s="104"/>
      <c r="D188" s="105" t="s">
        <v>54</v>
      </c>
      <c r="E188" s="83"/>
      <c r="F188" s="83"/>
      <c r="G188" s="83"/>
      <c r="H188" s="83"/>
      <c r="I188" s="83"/>
      <c r="J188" s="106" t="s">
        <v>52</v>
      </c>
      <c r="K188" s="85">
        <v>0</v>
      </c>
    </row>
    <row r="189" spans="1:11" ht="17.100000000000001" customHeight="1">
      <c r="A189" s="103" t="s">
        <v>55</v>
      </c>
      <c r="B189" s="83"/>
      <c r="C189" s="83"/>
      <c r="D189" s="83"/>
      <c r="E189" s="83"/>
      <c r="F189" s="83"/>
      <c r="G189" s="83"/>
      <c r="H189" s="83"/>
      <c r="I189" s="83"/>
      <c r="J189" s="106" t="s">
        <v>52</v>
      </c>
      <c r="K189" s="85">
        <v>2.82</v>
      </c>
    </row>
    <row r="190" spans="1:11" ht="17.100000000000001" customHeight="1">
      <c r="A190" s="103" t="s">
        <v>56</v>
      </c>
      <c r="B190" s="105"/>
      <c r="C190" s="83"/>
      <c r="D190" s="83"/>
      <c r="E190" s="83"/>
      <c r="F190" s="83"/>
      <c r="G190" s="83"/>
      <c r="H190" s="83"/>
      <c r="I190" s="83"/>
      <c r="J190" s="83"/>
      <c r="K190" s="107"/>
    </row>
    <row r="191" spans="1:11" ht="17.100000000000001" customHeight="1">
      <c r="A191" s="1" t="s">
        <v>0</v>
      </c>
      <c r="B191" s="2"/>
      <c r="C191" s="3"/>
      <c r="D191" s="4" t="s">
        <v>1</v>
      </c>
      <c r="E191" s="5"/>
      <c r="F191" s="5"/>
      <c r="G191" s="5"/>
      <c r="H191" s="6"/>
      <c r="I191" s="7" t="s">
        <v>2</v>
      </c>
      <c r="J191" s="8"/>
      <c r="K191" s="9"/>
    </row>
    <row r="192" spans="1:11" ht="17.100000000000001" customHeight="1">
      <c r="A192" s="11"/>
      <c r="B192" s="12"/>
      <c r="C192" s="13"/>
      <c r="D192" s="14"/>
      <c r="E192" s="15"/>
      <c r="F192" s="15"/>
      <c r="G192" s="15"/>
      <c r="H192" s="16"/>
      <c r="I192" s="17" t="s">
        <v>3</v>
      </c>
      <c r="J192" s="18"/>
      <c r="K192" s="19"/>
    </row>
    <row r="193" spans="1:11" ht="17.100000000000001" customHeight="1">
      <c r="A193" s="4" t="s">
        <v>4</v>
      </c>
      <c r="B193" s="20" t="s">
        <v>70</v>
      </c>
      <c r="C193" s="20"/>
      <c r="D193" s="20"/>
      <c r="E193" s="20"/>
      <c r="F193" s="20"/>
      <c r="G193" s="20"/>
      <c r="H193" s="21"/>
      <c r="I193" s="22"/>
      <c r="J193" s="23"/>
      <c r="K193" s="24"/>
    </row>
    <row r="194" spans="1:11" ht="17.100000000000001" customHeight="1">
      <c r="A194" s="25"/>
      <c r="B194" s="12"/>
      <c r="C194" s="12"/>
      <c r="D194" s="12"/>
      <c r="E194" s="12"/>
      <c r="F194" s="12"/>
      <c r="G194" s="12"/>
      <c r="H194" s="13"/>
      <c r="I194" s="26"/>
      <c r="J194" s="27"/>
      <c r="K194" s="28"/>
    </row>
    <row r="195" spans="1:11" ht="17.100000000000001" customHeight="1">
      <c r="A195" s="4" t="s">
        <v>6</v>
      </c>
      <c r="B195" s="29"/>
      <c r="C195" s="4" t="s">
        <v>7</v>
      </c>
      <c r="D195" s="5"/>
      <c r="E195" s="5"/>
      <c r="F195" s="5"/>
      <c r="G195" s="5"/>
      <c r="H195" s="6"/>
      <c r="I195" s="7" t="s">
        <v>8</v>
      </c>
      <c r="J195" s="9"/>
      <c r="K195" s="30" t="s">
        <v>9</v>
      </c>
    </row>
    <row r="196" spans="1:11" ht="17.100000000000001" customHeight="1">
      <c r="A196" s="14"/>
      <c r="B196" s="16"/>
      <c r="C196" s="14"/>
      <c r="D196" s="15"/>
      <c r="E196" s="15"/>
      <c r="F196" s="15"/>
      <c r="G196" s="15"/>
      <c r="H196" s="16"/>
      <c r="I196" s="31" t="s">
        <v>71</v>
      </c>
      <c r="J196" s="32"/>
      <c r="K196" s="33" t="s">
        <v>39</v>
      </c>
    </row>
    <row r="197" spans="1:11" ht="17.100000000000001" customHeight="1">
      <c r="A197" s="4" t="s">
        <v>12</v>
      </c>
      <c r="B197" s="6"/>
      <c r="C197" s="4" t="s">
        <v>13</v>
      </c>
      <c r="D197" s="5"/>
      <c r="E197" s="5"/>
      <c r="F197" s="5"/>
      <c r="G197" s="5"/>
      <c r="H197" s="6"/>
      <c r="I197" s="34"/>
      <c r="J197" s="35"/>
      <c r="K197" s="36"/>
    </row>
    <row r="198" spans="1:11" ht="17.100000000000001" customHeight="1">
      <c r="A198" s="37" t="s">
        <v>14</v>
      </c>
      <c r="B198" s="38"/>
      <c r="C198" s="14"/>
      <c r="D198" s="15"/>
      <c r="E198" s="15"/>
      <c r="F198" s="15"/>
      <c r="G198" s="15"/>
      <c r="H198" s="16"/>
      <c r="I198" s="39"/>
      <c r="J198" s="40"/>
      <c r="K198" s="41"/>
    </row>
    <row r="199" spans="1:11" ht="12.75">
      <c r="A199" s="42" t="s">
        <v>15</v>
      </c>
      <c r="B199" s="43"/>
      <c r="C199" s="43"/>
      <c r="D199" s="43"/>
      <c r="E199" s="44"/>
      <c r="F199" s="45" t="s">
        <v>16</v>
      </c>
      <c r="G199" s="7" t="s">
        <v>17</v>
      </c>
      <c r="H199" s="9"/>
      <c r="I199" s="7" t="s">
        <v>18</v>
      </c>
      <c r="J199" s="9"/>
      <c r="K199" s="46" t="s">
        <v>19</v>
      </c>
    </row>
    <row r="200" spans="1:11" ht="17.100000000000001" customHeight="1">
      <c r="A200" s="47"/>
      <c r="B200" s="48"/>
      <c r="C200" s="48"/>
      <c r="D200" s="48"/>
      <c r="E200" s="49"/>
      <c r="F200" s="50"/>
      <c r="G200" s="51" t="s">
        <v>20</v>
      </c>
      <c r="H200" s="51" t="s">
        <v>21</v>
      </c>
      <c r="I200" s="51" t="s">
        <v>20</v>
      </c>
      <c r="J200" s="51" t="s">
        <v>21</v>
      </c>
      <c r="K200" s="52"/>
    </row>
    <row r="201" spans="1:11" ht="17.100000000000001" customHeight="1">
      <c r="A201" s="53" t="s">
        <v>72</v>
      </c>
      <c r="B201" s="54"/>
      <c r="C201" s="54"/>
      <c r="D201" s="54"/>
      <c r="E201" s="55"/>
      <c r="F201" s="56">
        <v>0.25</v>
      </c>
      <c r="G201" s="57">
        <v>0</v>
      </c>
      <c r="H201" s="57">
        <v>1</v>
      </c>
      <c r="I201" s="58">
        <v>119.9</v>
      </c>
      <c r="J201" s="58">
        <v>29.23</v>
      </c>
      <c r="K201" s="58">
        <v>7.31</v>
      </c>
    </row>
    <row r="202" spans="1:11" ht="17.100000000000001" customHeight="1">
      <c r="A202" s="59"/>
      <c r="B202" s="60"/>
      <c r="C202" s="60"/>
      <c r="D202" s="60"/>
      <c r="E202" s="60"/>
      <c r="F202" s="60"/>
      <c r="G202" s="60"/>
      <c r="H202" s="60"/>
      <c r="I202" s="61" t="s">
        <v>22</v>
      </c>
      <c r="J202" s="61"/>
      <c r="K202" s="62">
        <v>7.31</v>
      </c>
    </row>
    <row r="203" spans="1:11" ht="25.5">
      <c r="A203" s="63" t="s">
        <v>23</v>
      </c>
      <c r="B203" s="64"/>
      <c r="C203" s="64"/>
      <c r="D203" s="64"/>
      <c r="E203" s="64"/>
      <c r="F203" s="64"/>
      <c r="G203" s="65"/>
      <c r="H203" s="66" t="s">
        <v>24</v>
      </c>
      <c r="I203" s="66" t="s">
        <v>16</v>
      </c>
      <c r="J203" s="67" t="s">
        <v>25</v>
      </c>
      <c r="K203" s="68" t="s">
        <v>19</v>
      </c>
    </row>
    <row r="204" spans="1:11" ht="17.100000000000001" customHeight="1">
      <c r="A204" s="86" t="s">
        <v>28</v>
      </c>
      <c r="B204" s="87"/>
      <c r="C204" s="87"/>
      <c r="D204" s="87"/>
      <c r="E204" s="87"/>
      <c r="F204" s="87"/>
      <c r="G204" s="88"/>
      <c r="H204" s="72" t="s">
        <v>27</v>
      </c>
      <c r="I204" s="73">
        <v>11.31</v>
      </c>
      <c r="J204" s="74">
        <v>0.7</v>
      </c>
      <c r="K204" s="73">
        <v>7.92</v>
      </c>
    </row>
    <row r="205" spans="1:11" ht="17.100000000000001" customHeight="1">
      <c r="A205" s="59"/>
      <c r="B205" s="60"/>
      <c r="C205" s="60"/>
      <c r="D205" s="60"/>
      <c r="E205" s="60"/>
      <c r="F205" s="60"/>
      <c r="G205" s="60"/>
      <c r="H205" s="60"/>
      <c r="I205" s="61" t="s">
        <v>29</v>
      </c>
      <c r="J205" s="61"/>
      <c r="K205" s="62">
        <v>7.92</v>
      </c>
    </row>
    <row r="206" spans="1:11" ht="17.100000000000001" customHeight="1">
      <c r="A206" s="82" t="s">
        <v>30</v>
      </c>
      <c r="B206" s="83"/>
      <c r="C206" s="83"/>
      <c r="D206" s="84">
        <v>1</v>
      </c>
      <c r="E206" s="84"/>
      <c r="F206" s="83"/>
      <c r="G206" s="61" t="s">
        <v>31</v>
      </c>
      <c r="H206" s="61"/>
      <c r="I206" s="61"/>
      <c r="J206" s="61"/>
      <c r="K206" s="85">
        <v>15.22</v>
      </c>
    </row>
    <row r="207" spans="1:11" ht="17.100000000000001" customHeight="1">
      <c r="A207" s="82" t="s">
        <v>32</v>
      </c>
      <c r="B207" s="83"/>
      <c r="C207" s="83"/>
      <c r="D207" s="83"/>
      <c r="E207" s="83"/>
      <c r="F207" s="83"/>
      <c r="G207" s="83"/>
      <c r="H207" s="83"/>
      <c r="I207" s="83"/>
      <c r="J207" s="83"/>
      <c r="K207" s="85">
        <v>15.22</v>
      </c>
    </row>
    <row r="208" spans="1:11" ht="25.5">
      <c r="A208" s="63" t="s">
        <v>33</v>
      </c>
      <c r="B208" s="64"/>
      <c r="C208" s="64"/>
      <c r="D208" s="64"/>
      <c r="E208" s="64"/>
      <c r="F208" s="64"/>
      <c r="G208" s="65"/>
      <c r="H208" s="30" t="s">
        <v>34</v>
      </c>
      <c r="I208" s="67" t="s">
        <v>35</v>
      </c>
      <c r="J208" s="30" t="s">
        <v>36</v>
      </c>
      <c r="K208" s="51" t="s">
        <v>37</v>
      </c>
    </row>
    <row r="210" spans="1:11" ht="17.100000000000001" customHeight="1">
      <c r="A210" s="53"/>
      <c r="B210" s="54"/>
      <c r="C210" s="54"/>
      <c r="D210" s="54"/>
      <c r="E210" s="54"/>
      <c r="F210" s="54"/>
      <c r="G210" s="54"/>
      <c r="H210" s="89"/>
      <c r="I210" s="61" t="s">
        <v>46</v>
      </c>
      <c r="J210" s="61"/>
      <c r="K210" s="90"/>
    </row>
    <row r="211" spans="1:11" ht="25.5">
      <c r="A211" s="91" t="s">
        <v>47</v>
      </c>
      <c r="B211" s="92"/>
      <c r="C211" s="92"/>
      <c r="D211" s="92"/>
      <c r="E211" s="93"/>
      <c r="F211" s="94" t="s">
        <v>48</v>
      </c>
      <c r="G211" s="94" t="s">
        <v>49</v>
      </c>
      <c r="H211" s="94" t="s">
        <v>34</v>
      </c>
      <c r="I211" s="94" t="s">
        <v>35</v>
      </c>
      <c r="J211" s="94" t="s">
        <v>36</v>
      </c>
      <c r="K211" s="95" t="s">
        <v>37</v>
      </c>
    </row>
    <row r="212" spans="1:11" ht="17.100000000000001" customHeight="1">
      <c r="A212" s="96"/>
      <c r="B212" s="97"/>
      <c r="C212" s="97"/>
      <c r="D212" s="97"/>
      <c r="E212" s="97"/>
      <c r="F212" s="98"/>
      <c r="G212" s="98"/>
      <c r="H212" s="99"/>
      <c r="I212" s="61" t="s">
        <v>50</v>
      </c>
      <c r="J212" s="61"/>
      <c r="K212" s="85"/>
    </row>
    <row r="213" spans="1:11" ht="17.100000000000001" customHeight="1">
      <c r="A213" s="25" t="s">
        <v>51</v>
      </c>
      <c r="B213" s="100"/>
      <c r="C213" s="100"/>
      <c r="D213" s="100"/>
      <c r="E213" s="100"/>
      <c r="F213" s="100"/>
      <c r="G213" s="100"/>
      <c r="H213" s="100"/>
      <c r="I213" s="100"/>
      <c r="J213" s="101" t="s">
        <v>52</v>
      </c>
      <c r="K213" s="102">
        <v>15.22</v>
      </c>
    </row>
    <row r="214" spans="1:11" ht="17.100000000000001" customHeight="1">
      <c r="A214" s="103" t="s">
        <v>53</v>
      </c>
      <c r="B214" s="104">
        <v>0</v>
      </c>
      <c r="C214" s="104"/>
      <c r="D214" s="105" t="s">
        <v>54</v>
      </c>
      <c r="E214" s="83"/>
      <c r="F214" s="83"/>
      <c r="G214" s="83"/>
      <c r="H214" s="83"/>
      <c r="I214" s="83"/>
      <c r="J214" s="106" t="s">
        <v>52</v>
      </c>
      <c r="K214" s="85">
        <v>0</v>
      </c>
    </row>
    <row r="215" spans="1:11" ht="17.100000000000001" customHeight="1">
      <c r="A215" s="103" t="s">
        <v>55</v>
      </c>
      <c r="B215" s="83"/>
      <c r="C215" s="83"/>
      <c r="D215" s="83"/>
      <c r="E215" s="83"/>
      <c r="F215" s="83"/>
      <c r="G215" s="83"/>
      <c r="H215" s="83"/>
      <c r="I215" s="83"/>
      <c r="J215" s="106" t="s">
        <v>52</v>
      </c>
      <c r="K215" s="85">
        <v>15.22</v>
      </c>
    </row>
    <row r="216" spans="1:11" ht="17.100000000000001" customHeight="1">
      <c r="A216" s="103" t="s">
        <v>56</v>
      </c>
      <c r="B216" s="105"/>
      <c r="C216" s="83"/>
      <c r="D216" s="83"/>
      <c r="E216" s="83"/>
      <c r="F216" s="83"/>
      <c r="G216" s="83"/>
      <c r="H216" s="83"/>
      <c r="I216" s="83"/>
      <c r="J216" s="83"/>
      <c r="K216" s="107"/>
    </row>
    <row r="217" spans="1:11" ht="17.100000000000001" customHeight="1">
      <c r="A217" s="1" t="s">
        <v>0</v>
      </c>
      <c r="B217" s="2"/>
      <c r="C217" s="3"/>
      <c r="D217" s="4" t="s">
        <v>1</v>
      </c>
      <c r="E217" s="5"/>
      <c r="F217" s="5"/>
      <c r="G217" s="5"/>
      <c r="H217" s="6"/>
      <c r="I217" s="7" t="s">
        <v>2</v>
      </c>
      <c r="J217" s="8"/>
      <c r="K217" s="9"/>
    </row>
    <row r="218" spans="1:11" ht="17.100000000000001" customHeight="1">
      <c r="A218" s="11"/>
      <c r="B218" s="12"/>
      <c r="C218" s="13"/>
      <c r="D218" s="14"/>
      <c r="E218" s="15"/>
      <c r="F218" s="15"/>
      <c r="G218" s="15"/>
      <c r="H218" s="16"/>
      <c r="I218" s="17" t="s">
        <v>3</v>
      </c>
      <c r="J218" s="18"/>
      <c r="K218" s="19"/>
    </row>
    <row r="219" spans="1:11" ht="17.100000000000001" customHeight="1">
      <c r="A219" s="4" t="s">
        <v>4</v>
      </c>
      <c r="B219" s="20" t="s">
        <v>73</v>
      </c>
      <c r="C219" s="20"/>
      <c r="D219" s="20"/>
      <c r="E219" s="20"/>
      <c r="F219" s="20"/>
      <c r="G219" s="20"/>
      <c r="H219" s="21"/>
      <c r="I219" s="22"/>
      <c r="J219" s="23"/>
      <c r="K219" s="24"/>
    </row>
    <row r="220" spans="1:11" ht="17.100000000000001" customHeight="1">
      <c r="A220" s="25"/>
      <c r="B220" s="12"/>
      <c r="C220" s="12"/>
      <c r="D220" s="12"/>
      <c r="E220" s="12"/>
      <c r="F220" s="12"/>
      <c r="G220" s="12"/>
      <c r="H220" s="13"/>
      <c r="I220" s="26"/>
      <c r="J220" s="27"/>
      <c r="K220" s="28"/>
    </row>
    <row r="221" spans="1:11" ht="17.100000000000001" customHeight="1">
      <c r="A221" s="4" t="s">
        <v>6</v>
      </c>
      <c r="B221" s="29"/>
      <c r="C221" s="4" t="s">
        <v>7</v>
      </c>
      <c r="D221" s="5"/>
      <c r="E221" s="5"/>
      <c r="F221" s="5"/>
      <c r="G221" s="5"/>
      <c r="H221" s="6"/>
      <c r="I221" s="7" t="s">
        <v>8</v>
      </c>
      <c r="J221" s="9"/>
      <c r="K221" s="30" t="s">
        <v>9</v>
      </c>
    </row>
    <row r="222" spans="1:11" ht="17.100000000000001" customHeight="1">
      <c r="A222" s="14"/>
      <c r="B222" s="16"/>
      <c r="C222" s="14"/>
      <c r="D222" s="15"/>
      <c r="E222" s="15"/>
      <c r="F222" s="15"/>
      <c r="G222" s="15"/>
      <c r="H222" s="16"/>
      <c r="I222" s="31" t="s">
        <v>74</v>
      </c>
      <c r="J222" s="32"/>
      <c r="K222" s="33" t="s">
        <v>75</v>
      </c>
    </row>
    <row r="223" spans="1:11" ht="17.100000000000001" customHeight="1">
      <c r="A223" s="4" t="s">
        <v>12</v>
      </c>
      <c r="B223" s="6"/>
      <c r="C223" s="4" t="s">
        <v>13</v>
      </c>
      <c r="D223" s="5"/>
      <c r="E223" s="5"/>
      <c r="F223" s="5"/>
      <c r="G223" s="5"/>
      <c r="H223" s="6"/>
      <c r="I223" s="34"/>
      <c r="J223" s="35"/>
      <c r="K223" s="36"/>
    </row>
    <row r="224" spans="1:11" ht="17.100000000000001" customHeight="1">
      <c r="A224" s="37" t="s">
        <v>14</v>
      </c>
      <c r="B224" s="38"/>
      <c r="C224" s="14"/>
      <c r="D224" s="15"/>
      <c r="E224" s="15"/>
      <c r="F224" s="15"/>
      <c r="G224" s="15"/>
      <c r="H224" s="16"/>
      <c r="I224" s="39"/>
      <c r="J224" s="40"/>
      <c r="K224" s="41"/>
    </row>
    <row r="225" spans="1:11" ht="12.75">
      <c r="A225" s="42" t="s">
        <v>15</v>
      </c>
      <c r="B225" s="43"/>
      <c r="C225" s="43"/>
      <c r="D225" s="43"/>
      <c r="E225" s="44"/>
      <c r="F225" s="45" t="s">
        <v>16</v>
      </c>
      <c r="G225" s="7" t="s">
        <v>17</v>
      </c>
      <c r="H225" s="9"/>
      <c r="I225" s="7" t="s">
        <v>18</v>
      </c>
      <c r="J225" s="9"/>
      <c r="K225" s="46" t="s">
        <v>19</v>
      </c>
    </row>
    <row r="226" spans="1:11" ht="17.100000000000001" customHeight="1">
      <c r="A226" s="47"/>
      <c r="B226" s="48"/>
      <c r="C226" s="48"/>
      <c r="D226" s="48"/>
      <c r="E226" s="49"/>
      <c r="F226" s="50"/>
      <c r="G226" s="51" t="s">
        <v>20</v>
      </c>
      <c r="H226" s="51" t="s">
        <v>21</v>
      </c>
      <c r="I226" s="51" t="s">
        <v>20</v>
      </c>
      <c r="J226" s="51" t="s">
        <v>21</v>
      </c>
      <c r="K226" s="52"/>
    </row>
    <row r="227" spans="1:11" ht="17.100000000000001" customHeight="1">
      <c r="A227" s="53" t="s">
        <v>72</v>
      </c>
      <c r="B227" s="54"/>
      <c r="C227" s="54"/>
      <c r="D227" s="54"/>
      <c r="E227" s="55"/>
      <c r="F227" s="56">
        <v>6.7000000000000002E-3</v>
      </c>
      <c r="G227" s="57">
        <v>1</v>
      </c>
      <c r="H227" s="57">
        <v>0</v>
      </c>
      <c r="I227" s="58">
        <v>119.9</v>
      </c>
      <c r="J227" s="58">
        <v>29.23</v>
      </c>
      <c r="K227" s="58">
        <v>0.8</v>
      </c>
    </row>
    <row r="228" spans="1:11" ht="17.100000000000001" customHeight="1">
      <c r="A228" s="59"/>
      <c r="B228" s="60"/>
      <c r="C228" s="60"/>
      <c r="D228" s="60"/>
      <c r="E228" s="60"/>
      <c r="F228" s="60"/>
      <c r="G228" s="60"/>
      <c r="H228" s="60"/>
      <c r="I228" s="61" t="s">
        <v>22</v>
      </c>
      <c r="J228" s="61"/>
      <c r="K228" s="62">
        <v>0.8</v>
      </c>
    </row>
    <row r="229" spans="1:11" ht="25.5">
      <c r="A229" s="63" t="s">
        <v>23</v>
      </c>
      <c r="B229" s="64"/>
      <c r="C229" s="64"/>
      <c r="D229" s="64"/>
      <c r="E229" s="64"/>
      <c r="F229" s="64"/>
      <c r="G229" s="65"/>
      <c r="H229" s="66" t="s">
        <v>24</v>
      </c>
      <c r="I229" s="66" t="s">
        <v>16</v>
      </c>
      <c r="J229" s="67" t="s">
        <v>25</v>
      </c>
      <c r="K229" s="68" t="s">
        <v>19</v>
      </c>
    </row>
    <row r="230" spans="1:11" ht="17.100000000000001" customHeight="1">
      <c r="A230" s="53"/>
      <c r="B230" s="54"/>
      <c r="C230" s="54"/>
      <c r="D230" s="54"/>
      <c r="E230" s="54"/>
      <c r="F230" s="54"/>
      <c r="G230" s="55"/>
      <c r="H230" s="108"/>
      <c r="I230" s="109"/>
      <c r="J230" s="58"/>
      <c r="K230" s="58"/>
    </row>
    <row r="231" spans="1:11" ht="17.100000000000001" customHeight="1">
      <c r="A231" s="59"/>
      <c r="B231" s="60"/>
      <c r="C231" s="60"/>
      <c r="D231" s="60"/>
      <c r="E231" s="60"/>
      <c r="F231" s="60"/>
      <c r="G231" s="60"/>
      <c r="H231" s="60"/>
      <c r="I231" s="61" t="s">
        <v>29</v>
      </c>
      <c r="J231" s="61"/>
      <c r="K231" s="62">
        <v>0</v>
      </c>
    </row>
    <row r="232" spans="1:11" ht="17.100000000000001" customHeight="1">
      <c r="A232" s="82" t="s">
        <v>30</v>
      </c>
      <c r="B232" s="83"/>
      <c r="C232" s="83"/>
      <c r="D232" s="84">
        <v>1</v>
      </c>
      <c r="E232" s="84"/>
      <c r="F232" s="83"/>
      <c r="G232" s="61" t="s">
        <v>31</v>
      </c>
      <c r="H232" s="61"/>
      <c r="I232" s="61"/>
      <c r="J232" s="61"/>
      <c r="K232" s="85">
        <v>0.8</v>
      </c>
    </row>
    <row r="233" spans="1:11" ht="17.100000000000001" customHeight="1">
      <c r="A233" s="82" t="s">
        <v>32</v>
      </c>
      <c r="B233" s="83"/>
      <c r="C233" s="83"/>
      <c r="D233" s="83"/>
      <c r="E233" s="83"/>
      <c r="F233" s="83"/>
      <c r="G233" s="83"/>
      <c r="H233" s="83"/>
      <c r="I233" s="83"/>
      <c r="J233" s="83"/>
      <c r="K233" s="85">
        <v>0.8</v>
      </c>
    </row>
    <row r="234" spans="1:11" ht="25.5">
      <c r="A234" s="42" t="s">
        <v>33</v>
      </c>
      <c r="B234" s="43"/>
      <c r="C234" s="43"/>
      <c r="D234" s="43"/>
      <c r="E234" s="43"/>
      <c r="F234" s="43"/>
      <c r="G234" s="44"/>
      <c r="H234" s="110" t="s">
        <v>34</v>
      </c>
      <c r="I234" s="111" t="s">
        <v>35</v>
      </c>
      <c r="J234" s="110" t="s">
        <v>36</v>
      </c>
      <c r="K234" s="112" t="s">
        <v>37</v>
      </c>
    </row>
    <row r="235" spans="1:11" ht="17.100000000000001" customHeight="1">
      <c r="A235" s="53"/>
      <c r="B235" s="54"/>
      <c r="C235" s="54"/>
      <c r="D235" s="54"/>
      <c r="E235" s="54"/>
      <c r="F235" s="54"/>
      <c r="G235" s="54"/>
      <c r="H235" s="89"/>
      <c r="I235" s="61" t="s">
        <v>46</v>
      </c>
      <c r="J235" s="61"/>
      <c r="K235" s="90"/>
    </row>
    <row r="236" spans="1:11" ht="25.5">
      <c r="A236" s="91" t="s">
        <v>47</v>
      </c>
      <c r="B236" s="92"/>
      <c r="C236" s="92"/>
      <c r="D236" s="92"/>
      <c r="E236" s="93"/>
      <c r="F236" s="94" t="s">
        <v>48</v>
      </c>
      <c r="G236" s="94" t="s">
        <v>49</v>
      </c>
      <c r="H236" s="94" t="s">
        <v>34</v>
      </c>
      <c r="I236" s="94" t="s">
        <v>35</v>
      </c>
      <c r="J236" s="94" t="s">
        <v>36</v>
      </c>
      <c r="K236" s="95" t="s">
        <v>37</v>
      </c>
    </row>
    <row r="237" spans="1:11" ht="17.100000000000001" customHeight="1">
      <c r="A237" s="96"/>
      <c r="B237" s="97"/>
      <c r="C237" s="97"/>
      <c r="D237" s="97"/>
      <c r="E237" s="97"/>
      <c r="F237" s="98"/>
      <c r="G237" s="98"/>
      <c r="H237" s="99"/>
      <c r="I237" s="61" t="s">
        <v>50</v>
      </c>
      <c r="J237" s="61"/>
      <c r="K237" s="85"/>
    </row>
    <row r="238" spans="1:11" ht="17.100000000000001" customHeight="1">
      <c r="A238" s="25" t="s">
        <v>51</v>
      </c>
      <c r="B238" s="100"/>
      <c r="C238" s="100"/>
      <c r="D238" s="100"/>
      <c r="E238" s="100"/>
      <c r="F238" s="100"/>
      <c r="G238" s="100"/>
      <c r="H238" s="100"/>
      <c r="I238" s="100"/>
      <c r="J238" s="101" t="s">
        <v>52</v>
      </c>
      <c r="K238" s="102">
        <v>0.8</v>
      </c>
    </row>
    <row r="239" spans="1:11" ht="17.100000000000001" customHeight="1">
      <c r="A239" s="103" t="s">
        <v>53</v>
      </c>
      <c r="B239" s="104">
        <v>0</v>
      </c>
      <c r="C239" s="104"/>
      <c r="D239" s="105" t="s">
        <v>54</v>
      </c>
      <c r="E239" s="83"/>
      <c r="F239" s="83"/>
      <c r="G239" s="83"/>
      <c r="H239" s="83"/>
      <c r="I239" s="83"/>
      <c r="J239" s="106" t="s">
        <v>52</v>
      </c>
      <c r="K239" s="85">
        <v>0</v>
      </c>
    </row>
    <row r="240" spans="1:11" ht="17.100000000000001" customHeight="1">
      <c r="A240" s="103" t="s">
        <v>55</v>
      </c>
      <c r="B240" s="83"/>
      <c r="C240" s="83"/>
      <c r="D240" s="83"/>
      <c r="E240" s="83"/>
      <c r="F240" s="83"/>
      <c r="G240" s="83"/>
      <c r="H240" s="83"/>
      <c r="I240" s="83"/>
      <c r="J240" s="106" t="s">
        <v>52</v>
      </c>
      <c r="K240" s="85">
        <v>0.8</v>
      </c>
    </row>
    <row r="241" spans="1:11" ht="17.100000000000001" customHeight="1">
      <c r="A241" s="103" t="s">
        <v>56</v>
      </c>
      <c r="B241" s="105"/>
      <c r="C241" s="83"/>
      <c r="D241" s="83"/>
      <c r="E241" s="83"/>
      <c r="F241" s="83"/>
      <c r="G241" s="83"/>
      <c r="H241" s="83"/>
      <c r="I241" s="83"/>
      <c r="J241" s="83"/>
      <c r="K241" s="107"/>
    </row>
    <row r="242" spans="1:11" ht="17.100000000000001" customHeight="1">
      <c r="A242" s="1" t="s">
        <v>0</v>
      </c>
      <c r="B242" s="2"/>
      <c r="C242" s="3"/>
      <c r="D242" s="4" t="s">
        <v>1</v>
      </c>
      <c r="E242" s="5"/>
      <c r="F242" s="5"/>
      <c r="G242" s="5"/>
      <c r="H242" s="6"/>
      <c r="I242" s="7" t="s">
        <v>2</v>
      </c>
      <c r="J242" s="8"/>
      <c r="K242" s="9"/>
    </row>
    <row r="243" spans="1:11" ht="17.100000000000001" customHeight="1">
      <c r="A243" s="11"/>
      <c r="B243" s="12"/>
      <c r="C243" s="13"/>
      <c r="D243" s="14"/>
      <c r="E243" s="15"/>
      <c r="F243" s="15"/>
      <c r="G243" s="15"/>
      <c r="H243" s="16"/>
      <c r="I243" s="17" t="s">
        <v>3</v>
      </c>
      <c r="J243" s="18"/>
      <c r="K243" s="19"/>
    </row>
    <row r="244" spans="1:11" ht="17.100000000000001" customHeight="1">
      <c r="A244" s="4" t="s">
        <v>4</v>
      </c>
      <c r="B244" s="20" t="s">
        <v>76</v>
      </c>
      <c r="C244" s="20"/>
      <c r="D244" s="20"/>
      <c r="E244" s="20"/>
      <c r="F244" s="20"/>
      <c r="G244" s="20"/>
      <c r="H244" s="21"/>
      <c r="I244" s="22"/>
      <c r="J244" s="23"/>
      <c r="K244" s="24"/>
    </row>
    <row r="245" spans="1:11" ht="17.100000000000001" customHeight="1">
      <c r="A245" s="25"/>
      <c r="B245" s="12"/>
      <c r="C245" s="12"/>
      <c r="D245" s="12"/>
      <c r="E245" s="12"/>
      <c r="F245" s="12"/>
      <c r="G245" s="12"/>
      <c r="H245" s="13"/>
      <c r="I245" s="26"/>
      <c r="J245" s="27"/>
      <c r="K245" s="28"/>
    </row>
    <row r="246" spans="1:11" ht="17.100000000000001" customHeight="1">
      <c r="A246" s="4" t="s">
        <v>6</v>
      </c>
      <c r="B246" s="29"/>
      <c r="C246" s="4" t="s">
        <v>7</v>
      </c>
      <c r="D246" s="5"/>
      <c r="E246" s="5"/>
      <c r="F246" s="5"/>
      <c r="G246" s="5"/>
      <c r="H246" s="6"/>
      <c r="I246" s="7" t="s">
        <v>8</v>
      </c>
      <c r="J246" s="9"/>
      <c r="K246" s="30" t="s">
        <v>9</v>
      </c>
    </row>
    <row r="247" spans="1:11" ht="17.100000000000001" customHeight="1">
      <c r="A247" s="14"/>
      <c r="B247" s="16"/>
      <c r="C247" s="14"/>
      <c r="D247" s="15"/>
      <c r="E247" s="15"/>
      <c r="F247" s="15"/>
      <c r="G247" s="15"/>
      <c r="H247" s="16"/>
      <c r="I247" s="31" t="s">
        <v>77</v>
      </c>
      <c r="J247" s="32"/>
      <c r="K247" s="33" t="s">
        <v>11</v>
      </c>
    </row>
    <row r="248" spans="1:11" ht="17.100000000000001" customHeight="1">
      <c r="A248" s="4" t="s">
        <v>12</v>
      </c>
      <c r="B248" s="6"/>
      <c r="C248" s="4" t="s">
        <v>13</v>
      </c>
      <c r="D248" s="5"/>
      <c r="E248" s="5"/>
      <c r="F248" s="5"/>
      <c r="G248" s="5"/>
      <c r="H248" s="6"/>
      <c r="I248" s="34"/>
      <c r="J248" s="35"/>
      <c r="K248" s="36"/>
    </row>
    <row r="249" spans="1:11" ht="17.100000000000001" customHeight="1">
      <c r="A249" s="37" t="s">
        <v>14</v>
      </c>
      <c r="B249" s="38"/>
      <c r="C249" s="14"/>
      <c r="D249" s="15"/>
      <c r="E249" s="15"/>
      <c r="F249" s="15"/>
      <c r="G249" s="15"/>
      <c r="H249" s="16"/>
      <c r="I249" s="39"/>
      <c r="J249" s="40"/>
      <c r="K249" s="41"/>
    </row>
    <row r="250" spans="1:11" ht="12.75">
      <c r="A250" s="42" t="s">
        <v>15</v>
      </c>
      <c r="B250" s="43"/>
      <c r="C250" s="43"/>
      <c r="D250" s="43"/>
      <c r="E250" s="44"/>
      <c r="F250" s="45" t="s">
        <v>16</v>
      </c>
      <c r="G250" s="7" t="s">
        <v>17</v>
      </c>
      <c r="H250" s="9"/>
      <c r="I250" s="7" t="s">
        <v>18</v>
      </c>
      <c r="J250" s="9"/>
      <c r="K250" s="46" t="s">
        <v>19</v>
      </c>
    </row>
    <row r="251" spans="1:11" ht="17.100000000000001" customHeight="1">
      <c r="A251" s="47"/>
      <c r="B251" s="48"/>
      <c r="C251" s="48"/>
      <c r="D251" s="48"/>
      <c r="E251" s="49"/>
      <c r="F251" s="50"/>
      <c r="G251" s="51" t="s">
        <v>20</v>
      </c>
      <c r="H251" s="51" t="s">
        <v>21</v>
      </c>
      <c r="I251" s="51" t="s">
        <v>20</v>
      </c>
      <c r="J251" s="51" t="s">
        <v>21</v>
      </c>
      <c r="K251" s="52"/>
    </row>
    <row r="252" spans="1:11" ht="17.100000000000001" customHeight="1">
      <c r="A252" s="53"/>
      <c r="B252" s="54"/>
      <c r="C252" s="54"/>
      <c r="D252" s="54"/>
      <c r="E252" s="55"/>
      <c r="F252" s="56"/>
      <c r="G252" s="57"/>
      <c r="H252" s="57"/>
      <c r="I252" s="58"/>
      <c r="J252" s="58"/>
      <c r="K252" s="58"/>
    </row>
    <row r="253" spans="1:11" ht="17.100000000000001" customHeight="1">
      <c r="A253" s="59"/>
      <c r="B253" s="60"/>
      <c r="C253" s="60"/>
      <c r="D253" s="60"/>
      <c r="E253" s="60"/>
      <c r="F253" s="60"/>
      <c r="G253" s="60"/>
      <c r="H253" s="60"/>
      <c r="I253" s="61" t="s">
        <v>22</v>
      </c>
      <c r="J253" s="61"/>
      <c r="K253" s="62"/>
    </row>
    <row r="254" spans="1:11" ht="25.5">
      <c r="A254" s="63" t="s">
        <v>23</v>
      </c>
      <c r="B254" s="64"/>
      <c r="C254" s="64"/>
      <c r="D254" s="64"/>
      <c r="E254" s="64"/>
      <c r="F254" s="64"/>
      <c r="G254" s="65"/>
      <c r="H254" s="66" t="s">
        <v>24</v>
      </c>
      <c r="I254" s="66" t="s">
        <v>16</v>
      </c>
      <c r="J254" s="67" t="s">
        <v>25</v>
      </c>
      <c r="K254" s="68" t="s">
        <v>19</v>
      </c>
    </row>
    <row r="255" spans="1:11" ht="17.100000000000001" customHeight="1">
      <c r="A255" s="86" t="s">
        <v>28</v>
      </c>
      <c r="B255" s="87"/>
      <c r="C255" s="87"/>
      <c r="D255" s="87"/>
      <c r="E255" s="87"/>
      <c r="F255" s="87"/>
      <c r="G255" s="88"/>
      <c r="H255" s="72" t="s">
        <v>27</v>
      </c>
      <c r="I255" s="73">
        <v>11.31</v>
      </c>
      <c r="J255" s="74">
        <v>0.13</v>
      </c>
      <c r="K255" s="73">
        <v>1.47</v>
      </c>
    </row>
    <row r="256" spans="1:11" ht="17.100000000000001" customHeight="1">
      <c r="A256" s="59"/>
      <c r="B256" s="60"/>
      <c r="C256" s="60"/>
      <c r="D256" s="60"/>
      <c r="E256" s="60"/>
      <c r="F256" s="60"/>
      <c r="G256" s="60"/>
      <c r="H256" s="60"/>
      <c r="I256" s="61" t="s">
        <v>29</v>
      </c>
      <c r="J256" s="61"/>
      <c r="K256" s="62">
        <v>1.47</v>
      </c>
    </row>
    <row r="257" spans="1:11" ht="17.100000000000001" customHeight="1">
      <c r="A257" s="82" t="s">
        <v>30</v>
      </c>
      <c r="B257" s="83"/>
      <c r="C257" s="83"/>
      <c r="D257" s="84">
        <v>1</v>
      </c>
      <c r="E257" s="84"/>
      <c r="F257" s="83"/>
      <c r="G257" s="61" t="s">
        <v>31</v>
      </c>
      <c r="H257" s="61"/>
      <c r="I257" s="61"/>
      <c r="J257" s="61"/>
      <c r="K257" s="85">
        <v>1.47</v>
      </c>
    </row>
    <row r="258" spans="1:11" ht="17.100000000000001" customHeight="1">
      <c r="A258" s="82" t="s">
        <v>32</v>
      </c>
      <c r="B258" s="83"/>
      <c r="C258" s="83"/>
      <c r="D258" s="83"/>
      <c r="E258" s="83"/>
      <c r="F258" s="83"/>
      <c r="G258" s="83"/>
      <c r="H258" s="83"/>
      <c r="I258" s="83"/>
      <c r="J258" s="83"/>
      <c r="K258" s="85">
        <v>1.47</v>
      </c>
    </row>
    <row r="259" spans="1:11" ht="25.5">
      <c r="A259" s="63" t="s">
        <v>33</v>
      </c>
      <c r="B259" s="64"/>
      <c r="C259" s="64"/>
      <c r="D259" s="64"/>
      <c r="E259" s="64"/>
      <c r="F259" s="64"/>
      <c r="G259" s="65"/>
      <c r="H259" s="30" t="s">
        <v>34</v>
      </c>
      <c r="I259" s="67" t="s">
        <v>35</v>
      </c>
      <c r="J259" s="30" t="s">
        <v>36</v>
      </c>
      <c r="K259" s="51" t="s">
        <v>37</v>
      </c>
    </row>
    <row r="260" spans="1:11" ht="17.100000000000001" customHeight="1">
      <c r="A260" s="86" t="s">
        <v>78</v>
      </c>
      <c r="B260" s="87"/>
      <c r="C260" s="87"/>
      <c r="D260" s="87"/>
      <c r="E260" s="87"/>
      <c r="F260" s="87"/>
      <c r="G260" s="88"/>
      <c r="H260" s="72" t="s">
        <v>45</v>
      </c>
      <c r="I260" s="73">
        <v>6.03</v>
      </c>
      <c r="J260" s="74">
        <v>0.02</v>
      </c>
      <c r="K260" s="73">
        <v>0.12</v>
      </c>
    </row>
    <row r="261" spans="1:11" ht="17.100000000000001" customHeight="1">
      <c r="A261" s="86" t="s">
        <v>26</v>
      </c>
      <c r="B261" s="87"/>
      <c r="C261" s="87"/>
      <c r="D261" s="87"/>
      <c r="E261" s="87"/>
      <c r="F261" s="87"/>
      <c r="G261" s="88"/>
      <c r="H261" s="72" t="s">
        <v>27</v>
      </c>
      <c r="I261" s="73">
        <v>15.11</v>
      </c>
      <c r="J261" s="74">
        <v>0.13</v>
      </c>
      <c r="K261" s="73">
        <v>1.96</v>
      </c>
    </row>
    <row r="262" spans="1:11" ht="17.100000000000001" customHeight="1">
      <c r="A262" s="86" t="s">
        <v>79</v>
      </c>
      <c r="B262" s="87"/>
      <c r="C262" s="87"/>
      <c r="D262" s="87"/>
      <c r="E262" s="87"/>
      <c r="F262" s="87"/>
      <c r="G262" s="88"/>
      <c r="H262" s="72" t="s">
        <v>41</v>
      </c>
      <c r="I262" s="73">
        <v>6.24</v>
      </c>
      <c r="J262" s="74">
        <v>0.25</v>
      </c>
      <c r="K262" s="73">
        <v>1.56</v>
      </c>
    </row>
    <row r="263" spans="1:11" ht="17.100000000000001" customHeight="1">
      <c r="A263" s="86" t="s">
        <v>80</v>
      </c>
      <c r="B263" s="87"/>
      <c r="C263" s="87"/>
      <c r="D263" s="87"/>
      <c r="E263" s="87"/>
      <c r="F263" s="87"/>
      <c r="G263" s="88"/>
      <c r="H263" s="72" t="s">
        <v>45</v>
      </c>
      <c r="I263" s="73">
        <v>7.5</v>
      </c>
      <c r="J263" s="74">
        <v>0.01</v>
      </c>
      <c r="K263" s="73">
        <v>0.08</v>
      </c>
    </row>
    <row r="265" spans="1:11" ht="17.100000000000001" customHeight="1">
      <c r="A265" s="86" t="s">
        <v>81</v>
      </c>
      <c r="B265" s="87"/>
      <c r="C265" s="87"/>
      <c r="D265" s="87"/>
      <c r="E265" s="87"/>
      <c r="F265" s="87"/>
      <c r="G265" s="88"/>
      <c r="H265" s="72" t="s">
        <v>41</v>
      </c>
      <c r="I265" s="73">
        <v>10.08</v>
      </c>
      <c r="J265" s="74">
        <v>0.317</v>
      </c>
      <c r="K265" s="73">
        <v>3.2</v>
      </c>
    </row>
    <row r="266" spans="1:11" ht="17.100000000000001" customHeight="1">
      <c r="A266" s="53"/>
      <c r="B266" s="54"/>
      <c r="C266" s="54"/>
      <c r="D266" s="54"/>
      <c r="E266" s="54"/>
      <c r="F266" s="54"/>
      <c r="G266" s="54"/>
      <c r="H266" s="89"/>
      <c r="I266" s="61" t="s">
        <v>46</v>
      </c>
      <c r="J266" s="61"/>
      <c r="K266" s="90">
        <v>6.92</v>
      </c>
    </row>
    <row r="267" spans="1:11" ht="25.5">
      <c r="A267" s="91" t="s">
        <v>47</v>
      </c>
      <c r="B267" s="92"/>
      <c r="C267" s="92"/>
      <c r="D267" s="92"/>
      <c r="E267" s="93"/>
      <c r="F267" s="94" t="s">
        <v>48</v>
      </c>
      <c r="G267" s="94" t="s">
        <v>49</v>
      </c>
      <c r="H267" s="94" t="s">
        <v>34</v>
      </c>
      <c r="I267" s="94" t="s">
        <v>35</v>
      </c>
      <c r="J267" s="94" t="s">
        <v>36</v>
      </c>
      <c r="K267" s="95" t="s">
        <v>37</v>
      </c>
    </row>
    <row r="268" spans="1:11" ht="17.100000000000001" customHeight="1">
      <c r="A268" s="96"/>
      <c r="B268" s="97"/>
      <c r="C268" s="97"/>
      <c r="D268" s="97"/>
      <c r="E268" s="97"/>
      <c r="F268" s="98"/>
      <c r="G268" s="98"/>
      <c r="H268" s="99"/>
      <c r="I268" s="61" t="s">
        <v>50</v>
      </c>
      <c r="J268" s="61"/>
      <c r="K268" s="85"/>
    </row>
    <row r="269" spans="1:11" ht="17.100000000000001" customHeight="1">
      <c r="A269" s="25" t="s">
        <v>51</v>
      </c>
      <c r="B269" s="100"/>
      <c r="C269" s="100"/>
      <c r="D269" s="100"/>
      <c r="E269" s="100"/>
      <c r="F269" s="100"/>
      <c r="G269" s="100"/>
      <c r="H269" s="100"/>
      <c r="I269" s="100"/>
      <c r="J269" s="101" t="s">
        <v>52</v>
      </c>
      <c r="K269" s="102">
        <v>8.3800000000000008</v>
      </c>
    </row>
    <row r="270" spans="1:11" ht="17.100000000000001" customHeight="1">
      <c r="A270" s="103" t="s">
        <v>53</v>
      </c>
      <c r="B270" s="104">
        <v>0</v>
      </c>
      <c r="C270" s="104"/>
      <c r="D270" s="105" t="s">
        <v>54</v>
      </c>
      <c r="E270" s="83"/>
      <c r="F270" s="83"/>
      <c r="G270" s="83"/>
      <c r="H270" s="83"/>
      <c r="I270" s="83"/>
      <c r="J270" s="106" t="s">
        <v>52</v>
      </c>
      <c r="K270" s="85">
        <v>0</v>
      </c>
    </row>
    <row r="271" spans="1:11" ht="17.100000000000001" customHeight="1">
      <c r="A271" s="103" t="s">
        <v>55</v>
      </c>
      <c r="B271" s="83"/>
      <c r="C271" s="83"/>
      <c r="D271" s="83"/>
      <c r="E271" s="83"/>
      <c r="F271" s="83"/>
      <c r="G271" s="83"/>
      <c r="H271" s="83"/>
      <c r="I271" s="83"/>
      <c r="J271" s="106" t="s">
        <v>52</v>
      </c>
      <c r="K271" s="85">
        <v>8.3800000000000008</v>
      </c>
    </row>
    <row r="272" spans="1:11" ht="17.100000000000001" customHeight="1">
      <c r="A272" s="103" t="s">
        <v>56</v>
      </c>
      <c r="B272" s="105"/>
      <c r="C272" s="83"/>
      <c r="D272" s="83"/>
      <c r="E272" s="83"/>
      <c r="F272" s="83"/>
      <c r="G272" s="83"/>
      <c r="H272" s="83"/>
      <c r="I272" s="83"/>
      <c r="J272" s="83"/>
      <c r="K272" s="107"/>
    </row>
    <row r="273" spans="1:11" ht="17.100000000000001" customHeight="1">
      <c r="A273" s="1" t="s">
        <v>0</v>
      </c>
      <c r="B273" s="2"/>
      <c r="C273" s="3"/>
      <c r="D273" s="4" t="s">
        <v>1</v>
      </c>
      <c r="E273" s="5"/>
      <c r="F273" s="5"/>
      <c r="G273" s="5"/>
      <c r="H273" s="6"/>
      <c r="I273" s="7" t="s">
        <v>2</v>
      </c>
      <c r="J273" s="8"/>
      <c r="K273" s="9"/>
    </row>
    <row r="274" spans="1:11" ht="17.100000000000001" customHeight="1">
      <c r="A274" s="11"/>
      <c r="B274" s="12"/>
      <c r="C274" s="13"/>
      <c r="D274" s="14"/>
      <c r="E274" s="15"/>
      <c r="F274" s="15"/>
      <c r="G274" s="15"/>
      <c r="H274" s="16"/>
      <c r="I274" s="17" t="s">
        <v>3</v>
      </c>
      <c r="J274" s="18"/>
      <c r="K274" s="19"/>
    </row>
    <row r="275" spans="1:11" ht="17.100000000000001" customHeight="1">
      <c r="A275" s="4" t="s">
        <v>4</v>
      </c>
      <c r="B275" s="20" t="s">
        <v>82</v>
      </c>
      <c r="C275" s="20"/>
      <c r="D275" s="20"/>
      <c r="E275" s="20"/>
      <c r="F275" s="20"/>
      <c r="G275" s="20"/>
      <c r="H275" s="21"/>
      <c r="I275" s="22"/>
      <c r="J275" s="23"/>
      <c r="K275" s="24"/>
    </row>
    <row r="276" spans="1:11" ht="17.100000000000001" customHeight="1">
      <c r="A276" s="25"/>
      <c r="B276" s="12"/>
      <c r="C276" s="12"/>
      <c r="D276" s="12"/>
      <c r="E276" s="12"/>
      <c r="F276" s="12"/>
      <c r="G276" s="12"/>
      <c r="H276" s="13"/>
      <c r="I276" s="26"/>
      <c r="J276" s="27"/>
      <c r="K276" s="28"/>
    </row>
    <row r="277" spans="1:11" ht="17.100000000000001" customHeight="1">
      <c r="A277" s="4" t="s">
        <v>6</v>
      </c>
      <c r="B277" s="29"/>
      <c r="C277" s="4" t="s">
        <v>7</v>
      </c>
      <c r="D277" s="5"/>
      <c r="E277" s="5"/>
      <c r="F277" s="5"/>
      <c r="G277" s="5"/>
      <c r="H277" s="6"/>
      <c r="I277" s="7" t="s">
        <v>8</v>
      </c>
      <c r="J277" s="9"/>
      <c r="K277" s="30" t="s">
        <v>9</v>
      </c>
    </row>
    <row r="278" spans="1:11" ht="17.100000000000001" customHeight="1">
      <c r="A278" s="14"/>
      <c r="B278" s="16"/>
      <c r="C278" s="14"/>
      <c r="D278" s="15"/>
      <c r="E278" s="15"/>
      <c r="F278" s="15"/>
      <c r="G278" s="15"/>
      <c r="H278" s="16"/>
      <c r="I278" s="31" t="s">
        <v>83</v>
      </c>
      <c r="J278" s="32"/>
      <c r="K278" s="33" t="s">
        <v>41</v>
      </c>
    </row>
    <row r="279" spans="1:11" ht="17.100000000000001" customHeight="1">
      <c r="A279" s="4" t="s">
        <v>12</v>
      </c>
      <c r="B279" s="6"/>
      <c r="C279" s="4" t="s">
        <v>13</v>
      </c>
      <c r="D279" s="5"/>
      <c r="E279" s="5"/>
      <c r="F279" s="5"/>
      <c r="G279" s="5"/>
      <c r="H279" s="6"/>
      <c r="I279" s="34"/>
      <c r="J279" s="35"/>
      <c r="K279" s="36"/>
    </row>
    <row r="280" spans="1:11" ht="17.100000000000001" customHeight="1">
      <c r="A280" s="37" t="s">
        <v>14</v>
      </c>
      <c r="B280" s="38"/>
      <c r="C280" s="14"/>
      <c r="D280" s="15"/>
      <c r="E280" s="15"/>
      <c r="F280" s="15"/>
      <c r="G280" s="15"/>
      <c r="H280" s="16"/>
      <c r="I280" s="39"/>
      <c r="J280" s="40"/>
      <c r="K280" s="41"/>
    </row>
    <row r="281" spans="1:11" ht="12.75">
      <c r="A281" s="42" t="s">
        <v>15</v>
      </c>
      <c r="B281" s="43"/>
      <c r="C281" s="43"/>
      <c r="D281" s="43"/>
      <c r="E281" s="44"/>
      <c r="F281" s="45" t="s">
        <v>16</v>
      </c>
      <c r="G281" s="7" t="s">
        <v>17</v>
      </c>
      <c r="H281" s="9"/>
      <c r="I281" s="7" t="s">
        <v>18</v>
      </c>
      <c r="J281" s="9"/>
      <c r="K281" s="46" t="s">
        <v>19</v>
      </c>
    </row>
    <row r="282" spans="1:11" ht="17.100000000000001" customHeight="1">
      <c r="A282" s="47"/>
      <c r="B282" s="48"/>
      <c r="C282" s="48"/>
      <c r="D282" s="48"/>
      <c r="E282" s="49"/>
      <c r="F282" s="50"/>
      <c r="G282" s="51" t="s">
        <v>20</v>
      </c>
      <c r="H282" s="51" t="s">
        <v>21</v>
      </c>
      <c r="I282" s="51" t="s">
        <v>20</v>
      </c>
      <c r="J282" s="51" t="s">
        <v>21</v>
      </c>
      <c r="K282" s="52"/>
    </row>
    <row r="283" spans="1:11" ht="17.100000000000001" customHeight="1">
      <c r="A283" s="53"/>
      <c r="B283" s="54"/>
      <c r="C283" s="54"/>
      <c r="D283" s="54"/>
      <c r="E283" s="55"/>
      <c r="F283" s="56"/>
      <c r="G283" s="57"/>
      <c r="H283" s="57"/>
      <c r="I283" s="58"/>
      <c r="J283" s="58"/>
      <c r="K283" s="58"/>
    </row>
    <row r="284" spans="1:11" ht="17.100000000000001" customHeight="1">
      <c r="A284" s="59"/>
      <c r="B284" s="60"/>
      <c r="C284" s="60"/>
      <c r="D284" s="60"/>
      <c r="E284" s="60"/>
      <c r="F284" s="60"/>
      <c r="G284" s="60"/>
      <c r="H284" s="60"/>
      <c r="I284" s="61" t="s">
        <v>22</v>
      </c>
      <c r="J284" s="61"/>
      <c r="K284" s="62"/>
    </row>
    <row r="285" spans="1:11" ht="25.5">
      <c r="A285" s="63" t="s">
        <v>23</v>
      </c>
      <c r="B285" s="64"/>
      <c r="C285" s="64"/>
      <c r="D285" s="64"/>
      <c r="E285" s="64"/>
      <c r="F285" s="64"/>
      <c r="G285" s="65"/>
      <c r="H285" s="66" t="s">
        <v>24</v>
      </c>
      <c r="I285" s="66" t="s">
        <v>16</v>
      </c>
      <c r="J285" s="67" t="s">
        <v>25</v>
      </c>
      <c r="K285" s="68" t="s">
        <v>19</v>
      </c>
    </row>
    <row r="286" spans="1:11" ht="16.5" customHeight="1">
      <c r="A286" s="86" t="s">
        <v>64</v>
      </c>
      <c r="B286" s="87"/>
      <c r="C286" s="87"/>
      <c r="D286" s="87"/>
      <c r="E286" s="87"/>
      <c r="F286" s="87"/>
      <c r="G286" s="88"/>
      <c r="H286" s="72" t="s">
        <v>27</v>
      </c>
      <c r="I286" s="73">
        <v>15.11</v>
      </c>
      <c r="J286" s="74">
        <v>0.36</v>
      </c>
      <c r="K286" s="73">
        <v>5.44</v>
      </c>
    </row>
    <row r="287" spans="1:11" ht="17.100000000000001" customHeight="1">
      <c r="A287" s="86" t="s">
        <v>28</v>
      </c>
      <c r="B287" s="87"/>
      <c r="C287" s="87"/>
      <c r="D287" s="87"/>
      <c r="E287" s="87"/>
      <c r="F287" s="87"/>
      <c r="G287" s="88"/>
      <c r="H287" s="72" t="s">
        <v>27</v>
      </c>
      <c r="I287" s="73">
        <v>11.31</v>
      </c>
      <c r="J287" s="74">
        <v>3.2854100000000002</v>
      </c>
      <c r="K287" s="73">
        <v>37.159999999999997</v>
      </c>
    </row>
    <row r="288" spans="1:11" ht="17.100000000000001" customHeight="1">
      <c r="A288" s="59"/>
      <c r="B288" s="60"/>
      <c r="C288" s="60"/>
      <c r="D288" s="60"/>
      <c r="E288" s="60"/>
      <c r="F288" s="60"/>
      <c r="G288" s="60"/>
      <c r="H288" s="60"/>
      <c r="I288" s="61" t="s">
        <v>29</v>
      </c>
      <c r="J288" s="61"/>
      <c r="K288" s="62">
        <v>42.6</v>
      </c>
    </row>
    <row r="289" spans="1:11" ht="17.100000000000001" customHeight="1">
      <c r="A289" s="82" t="s">
        <v>30</v>
      </c>
      <c r="B289" s="83"/>
      <c r="C289" s="83"/>
      <c r="D289" s="84">
        <v>1</v>
      </c>
      <c r="E289" s="84"/>
      <c r="F289" s="83"/>
      <c r="G289" s="61" t="s">
        <v>31</v>
      </c>
      <c r="H289" s="61"/>
      <c r="I289" s="61"/>
      <c r="J289" s="61"/>
      <c r="K289" s="85">
        <v>42.6</v>
      </c>
    </row>
    <row r="290" spans="1:11" ht="17.100000000000001" customHeight="1">
      <c r="A290" s="82" t="s">
        <v>32</v>
      </c>
      <c r="B290" s="83"/>
      <c r="C290" s="83"/>
      <c r="D290" s="83"/>
      <c r="E290" s="83"/>
      <c r="F290" s="83"/>
      <c r="G290" s="83"/>
      <c r="H290" s="83"/>
      <c r="I290" s="83"/>
      <c r="J290" s="83"/>
      <c r="K290" s="85">
        <v>42.6</v>
      </c>
    </row>
    <row r="291" spans="1:11" ht="25.5">
      <c r="A291" s="63" t="s">
        <v>33</v>
      </c>
      <c r="B291" s="64"/>
      <c r="C291" s="64"/>
      <c r="D291" s="64"/>
      <c r="E291" s="64"/>
      <c r="F291" s="64"/>
      <c r="G291" s="65"/>
      <c r="H291" s="30" t="s">
        <v>34</v>
      </c>
      <c r="I291" s="67" t="s">
        <v>35</v>
      </c>
      <c r="J291" s="30" t="s">
        <v>36</v>
      </c>
      <c r="K291" s="51" t="s">
        <v>37</v>
      </c>
    </row>
    <row r="292" spans="1:11" ht="17.100000000000001" customHeight="1">
      <c r="A292" s="86" t="s">
        <v>84</v>
      </c>
      <c r="B292" s="87"/>
      <c r="C292" s="87"/>
      <c r="D292" s="87"/>
      <c r="E292" s="87"/>
      <c r="F292" s="87"/>
      <c r="G292" s="88"/>
      <c r="H292" s="72" t="s">
        <v>39</v>
      </c>
      <c r="I292" s="73">
        <v>300.45</v>
      </c>
      <c r="J292" s="74">
        <v>7.0599999999999996E-2</v>
      </c>
      <c r="K292" s="73">
        <v>30.88</v>
      </c>
    </row>
    <row r="295" spans="1:11" ht="17.100000000000001" customHeight="1">
      <c r="A295" s="53"/>
      <c r="B295" s="54"/>
      <c r="C295" s="54"/>
      <c r="D295" s="54"/>
      <c r="E295" s="54"/>
      <c r="F295" s="54"/>
      <c r="G295" s="54"/>
      <c r="H295" s="89"/>
      <c r="I295" s="61" t="s">
        <v>46</v>
      </c>
      <c r="J295" s="61"/>
      <c r="K295" s="90">
        <v>30.88</v>
      </c>
    </row>
    <row r="296" spans="1:11" ht="25.5">
      <c r="A296" s="91" t="s">
        <v>47</v>
      </c>
      <c r="B296" s="92"/>
      <c r="C296" s="92"/>
      <c r="D296" s="92"/>
      <c r="E296" s="93"/>
      <c r="F296" s="94" t="s">
        <v>48</v>
      </c>
      <c r="G296" s="94" t="s">
        <v>49</v>
      </c>
      <c r="H296" s="94" t="s">
        <v>34</v>
      </c>
      <c r="I296" s="94" t="s">
        <v>35</v>
      </c>
      <c r="J296" s="94" t="s">
        <v>36</v>
      </c>
      <c r="K296" s="95" t="s">
        <v>37</v>
      </c>
    </row>
    <row r="297" spans="1:11" ht="17.100000000000001" customHeight="1">
      <c r="A297" s="96"/>
      <c r="B297" s="97"/>
      <c r="C297" s="97"/>
      <c r="D297" s="97"/>
      <c r="E297" s="97"/>
      <c r="F297" s="98"/>
      <c r="G297" s="98"/>
      <c r="H297" s="99"/>
      <c r="I297" s="61" t="s">
        <v>50</v>
      </c>
      <c r="J297" s="61"/>
      <c r="K297" s="85"/>
    </row>
    <row r="298" spans="1:11" ht="17.100000000000001" customHeight="1">
      <c r="A298" s="25" t="s">
        <v>51</v>
      </c>
      <c r="B298" s="100"/>
      <c r="C298" s="100"/>
      <c r="D298" s="100"/>
      <c r="E298" s="100"/>
      <c r="F298" s="100"/>
      <c r="G298" s="100"/>
      <c r="H298" s="100"/>
      <c r="I298" s="100"/>
      <c r="J298" s="101" t="s">
        <v>52</v>
      </c>
      <c r="K298" s="102">
        <v>73.48</v>
      </c>
    </row>
    <row r="299" spans="1:11" ht="17.100000000000001" customHeight="1">
      <c r="A299" s="103" t="s">
        <v>53</v>
      </c>
      <c r="B299" s="104">
        <v>0</v>
      </c>
      <c r="C299" s="104"/>
      <c r="D299" s="105" t="s">
        <v>54</v>
      </c>
      <c r="E299" s="83"/>
      <c r="F299" s="83"/>
      <c r="G299" s="83"/>
      <c r="H299" s="83"/>
      <c r="I299" s="83"/>
      <c r="J299" s="106" t="s">
        <v>52</v>
      </c>
      <c r="K299" s="85">
        <v>0</v>
      </c>
    </row>
    <row r="300" spans="1:11" ht="17.100000000000001" customHeight="1">
      <c r="A300" s="103" t="s">
        <v>55</v>
      </c>
      <c r="B300" s="83"/>
      <c r="C300" s="83"/>
      <c r="D300" s="83"/>
      <c r="E300" s="83"/>
      <c r="F300" s="83"/>
      <c r="G300" s="83"/>
      <c r="H300" s="83"/>
      <c r="I300" s="83"/>
      <c r="J300" s="106" t="s">
        <v>52</v>
      </c>
      <c r="K300" s="85">
        <v>73.48</v>
      </c>
    </row>
    <row r="301" spans="1:11" ht="17.100000000000001" customHeight="1">
      <c r="A301" s="103" t="s">
        <v>56</v>
      </c>
      <c r="B301" s="105"/>
      <c r="C301" s="83"/>
      <c r="D301" s="83"/>
      <c r="E301" s="83"/>
      <c r="F301" s="83"/>
      <c r="G301" s="83"/>
      <c r="H301" s="83"/>
      <c r="I301" s="83"/>
      <c r="J301" s="83"/>
      <c r="K301" s="107"/>
    </row>
    <row r="302" spans="1:11" ht="17.100000000000001" customHeight="1">
      <c r="A302" s="1" t="s">
        <v>0</v>
      </c>
      <c r="B302" s="2"/>
      <c r="C302" s="3"/>
      <c r="D302" s="4" t="s">
        <v>1</v>
      </c>
      <c r="E302" s="5"/>
      <c r="F302" s="5"/>
      <c r="G302" s="5"/>
      <c r="H302" s="6"/>
      <c r="I302" s="7" t="s">
        <v>2</v>
      </c>
      <c r="J302" s="8"/>
      <c r="K302" s="9"/>
    </row>
    <row r="303" spans="1:11" ht="17.100000000000001" customHeight="1">
      <c r="A303" s="11"/>
      <c r="B303" s="12"/>
      <c r="C303" s="13"/>
      <c r="D303" s="14"/>
      <c r="E303" s="15"/>
      <c r="F303" s="15"/>
      <c r="G303" s="15"/>
      <c r="H303" s="16"/>
      <c r="I303" s="17" t="s">
        <v>3</v>
      </c>
      <c r="J303" s="18"/>
      <c r="K303" s="19"/>
    </row>
    <row r="304" spans="1:11" ht="17.100000000000001" customHeight="1">
      <c r="A304" s="4" t="s">
        <v>4</v>
      </c>
      <c r="B304" s="20" t="s">
        <v>85</v>
      </c>
      <c r="C304" s="20"/>
      <c r="D304" s="20"/>
      <c r="E304" s="20"/>
      <c r="F304" s="20"/>
      <c r="G304" s="20"/>
      <c r="H304" s="21"/>
      <c r="I304" s="22"/>
      <c r="J304" s="23"/>
      <c r="K304" s="24"/>
    </row>
    <row r="305" spans="1:11" ht="17.100000000000001" customHeight="1">
      <c r="A305" s="25"/>
      <c r="B305" s="12"/>
      <c r="C305" s="12"/>
      <c r="D305" s="12"/>
      <c r="E305" s="12"/>
      <c r="F305" s="12"/>
      <c r="G305" s="12"/>
      <c r="H305" s="13"/>
      <c r="I305" s="26"/>
      <c r="J305" s="27"/>
      <c r="K305" s="28"/>
    </row>
    <row r="306" spans="1:11" ht="17.100000000000001" customHeight="1">
      <c r="A306" s="4" t="s">
        <v>6</v>
      </c>
      <c r="B306" s="29"/>
      <c r="C306" s="4" t="s">
        <v>7</v>
      </c>
      <c r="D306" s="5"/>
      <c r="E306" s="5"/>
      <c r="F306" s="5"/>
      <c r="G306" s="5"/>
      <c r="H306" s="6"/>
      <c r="I306" s="7" t="s">
        <v>8</v>
      </c>
      <c r="J306" s="9"/>
      <c r="K306" s="30" t="s">
        <v>9</v>
      </c>
    </row>
    <row r="307" spans="1:11" ht="17.100000000000001" customHeight="1">
      <c r="A307" s="14"/>
      <c r="B307" s="16"/>
      <c r="C307" s="14"/>
      <c r="D307" s="15"/>
      <c r="E307" s="15"/>
      <c r="F307" s="15"/>
      <c r="G307" s="15"/>
      <c r="H307" s="16"/>
      <c r="I307" s="31">
        <v>53872</v>
      </c>
      <c r="J307" s="32"/>
      <c r="K307" s="33" t="s">
        <v>39</v>
      </c>
    </row>
    <row r="308" spans="1:11" ht="17.100000000000001" customHeight="1">
      <c r="A308" s="4" t="s">
        <v>12</v>
      </c>
      <c r="B308" s="6"/>
      <c r="C308" s="4" t="s">
        <v>13</v>
      </c>
      <c r="D308" s="5"/>
      <c r="E308" s="5"/>
      <c r="F308" s="5"/>
      <c r="G308" s="5"/>
      <c r="H308" s="6"/>
      <c r="I308" s="34"/>
      <c r="J308" s="35"/>
      <c r="K308" s="36"/>
    </row>
    <row r="309" spans="1:11" ht="17.100000000000001" customHeight="1">
      <c r="A309" s="37" t="s">
        <v>14</v>
      </c>
      <c r="B309" s="38"/>
      <c r="C309" s="14"/>
      <c r="D309" s="15"/>
      <c r="E309" s="15"/>
      <c r="F309" s="15"/>
      <c r="G309" s="15"/>
      <c r="H309" s="16"/>
      <c r="I309" s="39"/>
      <c r="J309" s="40"/>
      <c r="K309" s="41"/>
    </row>
    <row r="310" spans="1:11" ht="12.75">
      <c r="A310" s="42" t="s">
        <v>15</v>
      </c>
      <c r="B310" s="43"/>
      <c r="C310" s="43"/>
      <c r="D310" s="43"/>
      <c r="E310" s="44"/>
      <c r="F310" s="45" t="s">
        <v>16</v>
      </c>
      <c r="G310" s="7" t="s">
        <v>17</v>
      </c>
      <c r="H310" s="9"/>
      <c r="I310" s="7" t="s">
        <v>18</v>
      </c>
      <c r="J310" s="9"/>
      <c r="K310" s="46" t="s">
        <v>19</v>
      </c>
    </row>
    <row r="311" spans="1:11" ht="17.100000000000001" customHeight="1">
      <c r="A311" s="47"/>
      <c r="B311" s="48"/>
      <c r="C311" s="48"/>
      <c r="D311" s="48"/>
      <c r="E311" s="49"/>
      <c r="F311" s="50"/>
      <c r="G311" s="51" t="s">
        <v>20</v>
      </c>
      <c r="H311" s="51" t="s">
        <v>21</v>
      </c>
      <c r="I311" s="51" t="s">
        <v>20</v>
      </c>
      <c r="J311" s="51" t="s">
        <v>21</v>
      </c>
      <c r="K311" s="52"/>
    </row>
    <row r="312" spans="1:11" ht="17.100000000000001" customHeight="1">
      <c r="A312" s="53"/>
      <c r="B312" s="54"/>
      <c r="C312" s="54"/>
      <c r="D312" s="54"/>
      <c r="E312" s="55"/>
      <c r="F312" s="56"/>
      <c r="G312" s="57"/>
      <c r="H312" s="57"/>
      <c r="I312" s="58"/>
      <c r="J312" s="58"/>
      <c r="K312" s="58"/>
    </row>
    <row r="313" spans="1:11" ht="17.100000000000001" customHeight="1">
      <c r="A313" s="59"/>
      <c r="B313" s="60"/>
      <c r="C313" s="60"/>
      <c r="D313" s="60"/>
      <c r="E313" s="60"/>
      <c r="F313" s="60"/>
      <c r="G313" s="60"/>
      <c r="H313" s="60"/>
      <c r="I313" s="61" t="s">
        <v>22</v>
      </c>
      <c r="J313" s="61"/>
      <c r="K313" s="62"/>
    </row>
    <row r="314" spans="1:11" ht="25.5">
      <c r="A314" s="63" t="s">
        <v>23</v>
      </c>
      <c r="B314" s="64"/>
      <c r="C314" s="64"/>
      <c r="D314" s="64"/>
      <c r="E314" s="64"/>
      <c r="F314" s="64"/>
      <c r="G314" s="65"/>
      <c r="H314" s="66" t="s">
        <v>24</v>
      </c>
      <c r="I314" s="66" t="s">
        <v>16</v>
      </c>
      <c r="J314" s="67" t="s">
        <v>25</v>
      </c>
      <c r="K314" s="68" t="s">
        <v>19</v>
      </c>
    </row>
    <row r="315" spans="1:11" ht="17.100000000000001" customHeight="1">
      <c r="A315" s="86" t="s">
        <v>28</v>
      </c>
      <c r="B315" s="87"/>
      <c r="C315" s="87"/>
      <c r="D315" s="87"/>
      <c r="E315" s="87"/>
      <c r="F315" s="87"/>
      <c r="G315" s="88"/>
      <c r="H315" s="72" t="s">
        <v>27</v>
      </c>
      <c r="I315" s="73">
        <v>11.31</v>
      </c>
      <c r="J315" s="74">
        <v>3.5</v>
      </c>
      <c r="K315" s="73">
        <v>39.6</v>
      </c>
    </row>
    <row r="316" spans="1:11" ht="17.100000000000001" customHeight="1">
      <c r="A316" s="59"/>
      <c r="B316" s="60"/>
      <c r="C316" s="60"/>
      <c r="D316" s="60"/>
      <c r="E316" s="60"/>
      <c r="F316" s="60"/>
      <c r="G316" s="60"/>
      <c r="H316" s="60"/>
      <c r="I316" s="61" t="s">
        <v>29</v>
      </c>
      <c r="J316" s="61"/>
      <c r="K316" s="62">
        <v>39.6</v>
      </c>
    </row>
    <row r="317" spans="1:11" ht="17.100000000000001" customHeight="1">
      <c r="A317" s="82" t="s">
        <v>30</v>
      </c>
      <c r="B317" s="83"/>
      <c r="C317" s="83"/>
      <c r="D317" s="84">
        <v>1</v>
      </c>
      <c r="E317" s="84"/>
      <c r="F317" s="83"/>
      <c r="G317" s="61" t="s">
        <v>31</v>
      </c>
      <c r="H317" s="61"/>
      <c r="I317" s="61"/>
      <c r="J317" s="61"/>
      <c r="K317" s="85">
        <v>39.6</v>
      </c>
    </row>
    <row r="318" spans="1:11" ht="17.100000000000001" customHeight="1">
      <c r="A318" s="82" t="s">
        <v>32</v>
      </c>
      <c r="B318" s="83"/>
      <c r="C318" s="83"/>
      <c r="D318" s="83"/>
      <c r="E318" s="83"/>
      <c r="F318" s="83"/>
      <c r="G318" s="83"/>
      <c r="H318" s="83"/>
      <c r="I318" s="83"/>
      <c r="J318" s="83"/>
      <c r="K318" s="85">
        <v>39.6</v>
      </c>
    </row>
    <row r="319" spans="1:11" ht="25.5">
      <c r="A319" s="63" t="s">
        <v>33</v>
      </c>
      <c r="B319" s="64"/>
      <c r="C319" s="64"/>
      <c r="D319" s="64"/>
      <c r="E319" s="64"/>
      <c r="F319" s="64"/>
      <c r="G319" s="65"/>
      <c r="H319" s="30" t="s">
        <v>34</v>
      </c>
      <c r="I319" s="67" t="s">
        <v>35</v>
      </c>
      <c r="J319" s="30" t="s">
        <v>36</v>
      </c>
      <c r="K319" s="51" t="s">
        <v>37</v>
      </c>
    </row>
    <row r="321" spans="1:11" ht="17.100000000000001" customHeight="1">
      <c r="A321" s="53"/>
      <c r="B321" s="54"/>
      <c r="C321" s="54"/>
      <c r="D321" s="54"/>
      <c r="E321" s="54"/>
      <c r="F321" s="54"/>
      <c r="G321" s="54"/>
      <c r="H321" s="89"/>
      <c r="I321" s="61" t="s">
        <v>46</v>
      </c>
      <c r="J321" s="61"/>
      <c r="K321" s="90"/>
    </row>
    <row r="322" spans="1:11" ht="25.5">
      <c r="A322" s="91" t="s">
        <v>47</v>
      </c>
      <c r="B322" s="92"/>
      <c r="C322" s="92"/>
      <c r="D322" s="92"/>
      <c r="E322" s="93"/>
      <c r="F322" s="94" t="s">
        <v>48</v>
      </c>
      <c r="G322" s="94" t="s">
        <v>49</v>
      </c>
      <c r="H322" s="94" t="s">
        <v>34</v>
      </c>
      <c r="I322" s="94" t="s">
        <v>35</v>
      </c>
      <c r="J322" s="94" t="s">
        <v>36</v>
      </c>
      <c r="K322" s="95" t="s">
        <v>37</v>
      </c>
    </row>
    <row r="323" spans="1:11" ht="17.100000000000001" customHeight="1">
      <c r="A323" s="96"/>
      <c r="B323" s="97"/>
      <c r="C323" s="97"/>
      <c r="D323" s="97"/>
      <c r="E323" s="97"/>
      <c r="F323" s="98"/>
      <c r="G323" s="98"/>
      <c r="H323" s="99"/>
      <c r="I323" s="61" t="s">
        <v>50</v>
      </c>
      <c r="J323" s="61"/>
      <c r="K323" s="85"/>
    </row>
    <row r="324" spans="1:11" ht="17.100000000000001" customHeight="1">
      <c r="A324" s="25" t="s">
        <v>51</v>
      </c>
      <c r="B324" s="100"/>
      <c r="C324" s="100"/>
      <c r="D324" s="100"/>
      <c r="E324" s="100"/>
      <c r="F324" s="100"/>
      <c r="G324" s="100"/>
      <c r="H324" s="100"/>
      <c r="I324" s="100"/>
      <c r="J324" s="101" t="s">
        <v>52</v>
      </c>
      <c r="K324" s="102">
        <v>39.6</v>
      </c>
    </row>
    <row r="325" spans="1:11" ht="17.100000000000001" customHeight="1">
      <c r="A325" s="103" t="s">
        <v>53</v>
      </c>
      <c r="B325" s="104">
        <v>0</v>
      </c>
      <c r="C325" s="104"/>
      <c r="D325" s="105" t="s">
        <v>54</v>
      </c>
      <c r="E325" s="83"/>
      <c r="F325" s="83"/>
      <c r="G325" s="83"/>
      <c r="H325" s="83"/>
      <c r="I325" s="83"/>
      <c r="J325" s="106" t="s">
        <v>52</v>
      </c>
      <c r="K325" s="85">
        <v>0</v>
      </c>
    </row>
    <row r="326" spans="1:11" ht="17.100000000000001" customHeight="1">
      <c r="A326" s="103" t="s">
        <v>55</v>
      </c>
      <c r="B326" s="83"/>
      <c r="C326" s="83"/>
      <c r="D326" s="83"/>
      <c r="E326" s="83"/>
      <c r="F326" s="83"/>
      <c r="G326" s="83"/>
      <c r="H326" s="83"/>
      <c r="I326" s="83"/>
      <c r="J326" s="106" t="s">
        <v>52</v>
      </c>
      <c r="K326" s="85">
        <v>39.6</v>
      </c>
    </row>
    <row r="327" spans="1:11" ht="17.100000000000001" customHeight="1">
      <c r="A327" s="103" t="s">
        <v>56</v>
      </c>
      <c r="B327" s="105"/>
      <c r="C327" s="83"/>
      <c r="D327" s="83"/>
      <c r="E327" s="83"/>
      <c r="F327" s="83"/>
      <c r="G327" s="83"/>
      <c r="H327" s="83"/>
      <c r="I327" s="83"/>
      <c r="J327" s="83"/>
      <c r="K327" s="107"/>
    </row>
    <row r="328" spans="1:11" ht="17.100000000000001" customHeight="1">
      <c r="A328" s="1" t="s">
        <v>0</v>
      </c>
      <c r="B328" s="2"/>
      <c r="C328" s="3"/>
      <c r="D328" s="4" t="s">
        <v>1</v>
      </c>
      <c r="E328" s="5"/>
      <c r="F328" s="5"/>
      <c r="G328" s="5"/>
      <c r="H328" s="6"/>
      <c r="I328" s="7" t="s">
        <v>2</v>
      </c>
      <c r="J328" s="8"/>
      <c r="K328" s="9"/>
    </row>
    <row r="329" spans="1:11" ht="17.100000000000001" customHeight="1">
      <c r="A329" s="11"/>
      <c r="B329" s="12"/>
      <c r="C329" s="13"/>
      <c r="D329" s="14"/>
      <c r="E329" s="15"/>
      <c r="F329" s="15"/>
      <c r="G329" s="15"/>
      <c r="H329" s="16"/>
      <c r="I329" s="17" t="s">
        <v>3</v>
      </c>
      <c r="J329" s="18"/>
      <c r="K329" s="19"/>
    </row>
    <row r="330" spans="1:11" ht="17.100000000000001" customHeight="1">
      <c r="A330" s="4" t="s">
        <v>4</v>
      </c>
      <c r="B330" s="20" t="s">
        <v>86</v>
      </c>
      <c r="C330" s="20"/>
      <c r="D330" s="20"/>
      <c r="E330" s="20"/>
      <c r="F330" s="20"/>
      <c r="G330" s="20"/>
      <c r="H330" s="21"/>
      <c r="I330" s="22"/>
      <c r="J330" s="23"/>
      <c r="K330" s="24"/>
    </row>
    <row r="331" spans="1:11" ht="17.100000000000001" customHeight="1">
      <c r="A331" s="25"/>
      <c r="B331" s="12"/>
      <c r="C331" s="12"/>
      <c r="D331" s="12"/>
      <c r="E331" s="12"/>
      <c r="F331" s="12"/>
      <c r="G331" s="12"/>
      <c r="H331" s="13"/>
      <c r="I331" s="26"/>
      <c r="J331" s="27"/>
      <c r="K331" s="28"/>
    </row>
    <row r="332" spans="1:11" ht="17.100000000000001" customHeight="1">
      <c r="A332" s="4" t="s">
        <v>6</v>
      </c>
      <c r="B332" s="29"/>
      <c r="C332" s="4" t="s">
        <v>7</v>
      </c>
      <c r="D332" s="5"/>
      <c r="E332" s="5"/>
      <c r="F332" s="5"/>
      <c r="G332" s="5"/>
      <c r="H332" s="6"/>
      <c r="I332" s="7" t="s">
        <v>8</v>
      </c>
      <c r="J332" s="9"/>
      <c r="K332" s="30" t="s">
        <v>9</v>
      </c>
    </row>
    <row r="333" spans="1:11" ht="17.100000000000001" customHeight="1">
      <c r="A333" s="14"/>
      <c r="B333" s="16"/>
      <c r="C333" s="14"/>
      <c r="D333" s="15"/>
      <c r="E333" s="15"/>
      <c r="F333" s="15"/>
      <c r="G333" s="15"/>
      <c r="H333" s="16"/>
      <c r="I333" s="31" t="s">
        <v>87</v>
      </c>
      <c r="J333" s="32"/>
      <c r="K333" s="33" t="s">
        <v>11</v>
      </c>
    </row>
    <row r="334" spans="1:11" ht="17.100000000000001" customHeight="1">
      <c r="A334" s="4" t="s">
        <v>12</v>
      </c>
      <c r="B334" s="6"/>
      <c r="C334" s="4" t="s">
        <v>13</v>
      </c>
      <c r="D334" s="5"/>
      <c r="E334" s="5"/>
      <c r="F334" s="5"/>
      <c r="G334" s="5"/>
      <c r="H334" s="6"/>
      <c r="I334" s="34"/>
      <c r="J334" s="35"/>
      <c r="K334" s="36"/>
    </row>
    <row r="335" spans="1:11" ht="17.100000000000001" customHeight="1">
      <c r="A335" s="37" t="s">
        <v>14</v>
      </c>
      <c r="B335" s="38"/>
      <c r="C335" s="14"/>
      <c r="D335" s="15"/>
      <c r="E335" s="15"/>
      <c r="F335" s="15"/>
      <c r="G335" s="15"/>
      <c r="H335" s="16"/>
      <c r="I335" s="39"/>
      <c r="J335" s="40"/>
      <c r="K335" s="41"/>
    </row>
    <row r="336" spans="1:11" ht="12.75">
      <c r="A336" s="42" t="s">
        <v>15</v>
      </c>
      <c r="B336" s="43"/>
      <c r="C336" s="43"/>
      <c r="D336" s="43"/>
      <c r="E336" s="44"/>
      <c r="F336" s="45" t="s">
        <v>16</v>
      </c>
      <c r="G336" s="7" t="s">
        <v>17</v>
      </c>
      <c r="H336" s="9"/>
      <c r="I336" s="7" t="s">
        <v>18</v>
      </c>
      <c r="J336" s="9"/>
      <c r="K336" s="46" t="s">
        <v>19</v>
      </c>
    </row>
    <row r="337" spans="1:11" ht="17.100000000000001" customHeight="1">
      <c r="A337" s="47"/>
      <c r="B337" s="48"/>
      <c r="C337" s="48"/>
      <c r="D337" s="48"/>
      <c r="E337" s="49"/>
      <c r="F337" s="50"/>
      <c r="G337" s="51" t="s">
        <v>20</v>
      </c>
      <c r="H337" s="51" t="s">
        <v>21</v>
      </c>
      <c r="I337" s="51" t="s">
        <v>20</v>
      </c>
      <c r="J337" s="51" t="s">
        <v>21</v>
      </c>
      <c r="K337" s="52"/>
    </row>
    <row r="338" spans="1:11" ht="17.100000000000001" customHeight="1">
      <c r="A338" s="53"/>
      <c r="B338" s="54"/>
      <c r="C338" s="54"/>
      <c r="D338" s="54"/>
      <c r="E338" s="55"/>
      <c r="F338" s="56"/>
      <c r="G338" s="57"/>
      <c r="H338" s="57"/>
      <c r="I338" s="58"/>
      <c r="J338" s="58"/>
      <c r="K338" s="58"/>
    </row>
    <row r="339" spans="1:11" ht="17.100000000000001" customHeight="1">
      <c r="A339" s="59"/>
      <c r="B339" s="60"/>
      <c r="C339" s="60"/>
      <c r="D339" s="60"/>
      <c r="E339" s="60"/>
      <c r="F339" s="60"/>
      <c r="G339" s="60"/>
      <c r="H339" s="60"/>
      <c r="I339" s="61" t="s">
        <v>22</v>
      </c>
      <c r="J339" s="61"/>
      <c r="K339" s="62"/>
    </row>
    <row r="340" spans="1:11" ht="25.5">
      <c r="A340" s="63" t="s">
        <v>23</v>
      </c>
      <c r="B340" s="64"/>
      <c r="C340" s="64"/>
      <c r="D340" s="64"/>
      <c r="E340" s="64"/>
      <c r="F340" s="64"/>
      <c r="G340" s="65"/>
      <c r="H340" s="66" t="s">
        <v>24</v>
      </c>
      <c r="I340" s="66" t="s">
        <v>16</v>
      </c>
      <c r="J340" s="67" t="s">
        <v>25</v>
      </c>
      <c r="K340" s="68" t="s">
        <v>19</v>
      </c>
    </row>
    <row r="341" spans="1:11" ht="18.75" customHeight="1">
      <c r="A341" s="86" t="s">
        <v>88</v>
      </c>
      <c r="B341" s="87"/>
      <c r="C341" s="87"/>
      <c r="D341" s="87"/>
      <c r="E341" s="87"/>
      <c r="F341" s="87"/>
      <c r="G341" s="88"/>
      <c r="H341" s="72" t="s">
        <v>27</v>
      </c>
      <c r="I341" s="73">
        <v>12.25</v>
      </c>
      <c r="J341" s="74">
        <v>0.32500000000000001</v>
      </c>
      <c r="K341" s="73">
        <v>3.98</v>
      </c>
    </row>
    <row r="342" spans="1:11" ht="17.100000000000001" customHeight="1">
      <c r="A342" s="86" t="s">
        <v>26</v>
      </c>
      <c r="B342" s="87"/>
      <c r="C342" s="87"/>
      <c r="D342" s="87"/>
      <c r="E342" s="87"/>
      <c r="F342" s="87"/>
      <c r="G342" s="88"/>
      <c r="H342" s="72" t="s">
        <v>27</v>
      </c>
      <c r="I342" s="73">
        <v>15.11</v>
      </c>
      <c r="J342" s="74">
        <v>1.3</v>
      </c>
      <c r="K342" s="73">
        <v>19.670000000000002</v>
      </c>
    </row>
    <row r="343" spans="1:11" ht="17.100000000000001" customHeight="1">
      <c r="A343" s="59"/>
      <c r="B343" s="60"/>
      <c r="C343" s="60"/>
      <c r="D343" s="60"/>
      <c r="E343" s="60"/>
      <c r="F343" s="60"/>
      <c r="G343" s="60"/>
      <c r="H343" s="60"/>
      <c r="I343" s="61" t="s">
        <v>29</v>
      </c>
      <c r="J343" s="61"/>
      <c r="K343" s="62">
        <v>23.65</v>
      </c>
    </row>
    <row r="344" spans="1:11" ht="17.100000000000001" customHeight="1">
      <c r="A344" s="82" t="s">
        <v>30</v>
      </c>
      <c r="B344" s="83"/>
      <c r="C344" s="83"/>
      <c r="D344" s="84">
        <v>1</v>
      </c>
      <c r="E344" s="84"/>
      <c r="F344" s="83"/>
      <c r="G344" s="61" t="s">
        <v>31</v>
      </c>
      <c r="H344" s="61"/>
      <c r="I344" s="61"/>
      <c r="J344" s="61"/>
      <c r="K344" s="85">
        <v>23.65</v>
      </c>
    </row>
    <row r="345" spans="1:11" ht="17.100000000000001" customHeight="1">
      <c r="A345" s="82" t="s">
        <v>32</v>
      </c>
      <c r="B345" s="83"/>
      <c r="C345" s="83"/>
      <c r="D345" s="83"/>
      <c r="E345" s="83"/>
      <c r="F345" s="83"/>
      <c r="G345" s="83"/>
      <c r="H345" s="83"/>
      <c r="I345" s="83"/>
      <c r="J345" s="83"/>
      <c r="K345" s="85">
        <v>23.65</v>
      </c>
    </row>
    <row r="346" spans="1:11" ht="25.5">
      <c r="A346" s="63" t="s">
        <v>33</v>
      </c>
      <c r="B346" s="64"/>
      <c r="C346" s="64"/>
      <c r="D346" s="64"/>
      <c r="E346" s="64"/>
      <c r="F346" s="64"/>
      <c r="G346" s="65"/>
      <c r="H346" s="30" t="s">
        <v>34</v>
      </c>
      <c r="I346" s="67" t="s">
        <v>35</v>
      </c>
      <c r="J346" s="30" t="s">
        <v>36</v>
      </c>
      <c r="K346" s="51" t="s">
        <v>37</v>
      </c>
    </row>
    <row r="349" spans="1:11" ht="17.100000000000001" customHeight="1">
      <c r="A349" s="86" t="s">
        <v>89</v>
      </c>
      <c r="B349" s="87"/>
      <c r="C349" s="87"/>
      <c r="D349" s="87"/>
      <c r="E349" s="87"/>
      <c r="F349" s="87"/>
      <c r="G349" s="88"/>
      <c r="H349" s="72" t="s">
        <v>41</v>
      </c>
      <c r="I349" s="73">
        <v>3.87</v>
      </c>
      <c r="J349" s="74">
        <v>3.5</v>
      </c>
      <c r="K349" s="73">
        <v>13.55</v>
      </c>
    </row>
    <row r="350" spans="1:11" ht="17.100000000000001" customHeight="1">
      <c r="A350" s="86" t="s">
        <v>80</v>
      </c>
      <c r="B350" s="87"/>
      <c r="C350" s="87"/>
      <c r="D350" s="87"/>
      <c r="E350" s="87"/>
      <c r="F350" s="87"/>
      <c r="G350" s="88"/>
      <c r="H350" s="72" t="s">
        <v>45</v>
      </c>
      <c r="I350" s="73">
        <v>7.5</v>
      </c>
      <c r="J350" s="74">
        <v>0.15</v>
      </c>
      <c r="K350" s="73">
        <v>1.1299999999999999</v>
      </c>
    </row>
    <row r="351" spans="1:11" ht="17.100000000000001" customHeight="1">
      <c r="A351" s="86" t="s">
        <v>81</v>
      </c>
      <c r="B351" s="87"/>
      <c r="C351" s="87"/>
      <c r="D351" s="87"/>
      <c r="E351" s="87"/>
      <c r="F351" s="87"/>
      <c r="G351" s="88"/>
      <c r="H351" s="72" t="s">
        <v>41</v>
      </c>
      <c r="I351" s="73">
        <v>10.08</v>
      </c>
      <c r="J351" s="74">
        <v>3.4870000000000001</v>
      </c>
      <c r="K351" s="73">
        <v>35.15</v>
      </c>
    </row>
    <row r="352" spans="1:11" ht="17.100000000000001" customHeight="1">
      <c r="A352" s="53"/>
      <c r="B352" s="54"/>
      <c r="C352" s="54"/>
      <c r="D352" s="54"/>
      <c r="E352" s="54"/>
      <c r="F352" s="54"/>
      <c r="G352" s="54"/>
      <c r="H352" s="89"/>
      <c r="I352" s="61" t="s">
        <v>46</v>
      </c>
      <c r="J352" s="61"/>
      <c r="K352" s="90">
        <v>49.83</v>
      </c>
    </row>
    <row r="353" spans="1:11" ht="25.5">
      <c r="A353" s="91" t="s">
        <v>47</v>
      </c>
      <c r="B353" s="92"/>
      <c r="C353" s="92"/>
      <c r="D353" s="92"/>
      <c r="E353" s="93"/>
      <c r="F353" s="94" t="s">
        <v>48</v>
      </c>
      <c r="G353" s="94" t="s">
        <v>49</v>
      </c>
      <c r="H353" s="94" t="s">
        <v>34</v>
      </c>
      <c r="I353" s="94" t="s">
        <v>35</v>
      </c>
      <c r="J353" s="94" t="s">
        <v>36</v>
      </c>
      <c r="K353" s="95" t="s">
        <v>37</v>
      </c>
    </row>
    <row r="354" spans="1:11" ht="17.100000000000001" customHeight="1">
      <c r="A354" s="96"/>
      <c r="B354" s="97"/>
      <c r="C354" s="97"/>
      <c r="D354" s="97"/>
      <c r="E354" s="97"/>
      <c r="F354" s="98"/>
      <c r="G354" s="98"/>
      <c r="H354" s="99"/>
      <c r="I354" s="61" t="s">
        <v>50</v>
      </c>
      <c r="J354" s="61"/>
      <c r="K354" s="85"/>
    </row>
    <row r="355" spans="1:11" ht="17.100000000000001" customHeight="1">
      <c r="A355" s="25" t="s">
        <v>51</v>
      </c>
      <c r="B355" s="100"/>
      <c r="C355" s="100"/>
      <c r="D355" s="100"/>
      <c r="E355" s="100"/>
      <c r="F355" s="100"/>
      <c r="G355" s="100"/>
      <c r="H355" s="100"/>
      <c r="I355" s="100"/>
      <c r="J355" s="101" t="s">
        <v>52</v>
      </c>
      <c r="K355" s="102">
        <v>73.48</v>
      </c>
    </row>
    <row r="356" spans="1:11" ht="17.100000000000001" customHeight="1">
      <c r="A356" s="103" t="s">
        <v>53</v>
      </c>
      <c r="B356" s="104">
        <v>0</v>
      </c>
      <c r="C356" s="104"/>
      <c r="D356" s="105" t="s">
        <v>54</v>
      </c>
      <c r="E356" s="83"/>
      <c r="F356" s="83"/>
      <c r="G356" s="83"/>
      <c r="H356" s="83"/>
      <c r="I356" s="83"/>
      <c r="J356" s="106" t="s">
        <v>52</v>
      </c>
      <c r="K356" s="85">
        <v>0</v>
      </c>
    </row>
    <row r="357" spans="1:11" ht="17.100000000000001" customHeight="1">
      <c r="A357" s="103" t="s">
        <v>55</v>
      </c>
      <c r="B357" s="83"/>
      <c r="C357" s="83"/>
      <c r="D357" s="83"/>
      <c r="E357" s="83"/>
      <c r="F357" s="83"/>
      <c r="G357" s="83"/>
      <c r="H357" s="83"/>
      <c r="I357" s="83"/>
      <c r="J357" s="106" t="s">
        <v>52</v>
      </c>
      <c r="K357" s="85">
        <v>73.48</v>
      </c>
    </row>
    <row r="358" spans="1:11" ht="17.100000000000001" customHeight="1">
      <c r="A358" s="103" t="s">
        <v>56</v>
      </c>
      <c r="B358" s="105"/>
      <c r="C358" s="83"/>
      <c r="D358" s="83"/>
      <c r="E358" s="83"/>
      <c r="F358" s="83"/>
      <c r="G358" s="83"/>
      <c r="H358" s="83"/>
      <c r="I358" s="83"/>
      <c r="J358" s="83"/>
      <c r="K358" s="107"/>
    </row>
    <row r="359" spans="1:11" ht="17.100000000000001" customHeight="1">
      <c r="A359" s="1" t="s">
        <v>0</v>
      </c>
      <c r="B359" s="2"/>
      <c r="C359" s="3"/>
      <c r="D359" s="4" t="s">
        <v>1</v>
      </c>
      <c r="E359" s="5"/>
      <c r="F359" s="5"/>
      <c r="G359" s="5"/>
      <c r="H359" s="6"/>
      <c r="I359" s="7" t="s">
        <v>2</v>
      </c>
      <c r="J359" s="8"/>
      <c r="K359" s="9"/>
    </row>
    <row r="360" spans="1:11" ht="17.100000000000001" customHeight="1">
      <c r="A360" s="11"/>
      <c r="B360" s="12"/>
      <c r="C360" s="13"/>
      <c r="D360" s="14"/>
      <c r="E360" s="15"/>
      <c r="F360" s="15"/>
      <c r="G360" s="15"/>
      <c r="H360" s="16"/>
      <c r="I360" s="17" t="s">
        <v>3</v>
      </c>
      <c r="J360" s="18"/>
      <c r="K360" s="19"/>
    </row>
    <row r="361" spans="1:11" ht="17.100000000000001" customHeight="1">
      <c r="A361" s="4" t="s">
        <v>4</v>
      </c>
      <c r="B361" s="20" t="s">
        <v>90</v>
      </c>
      <c r="C361" s="20"/>
      <c r="D361" s="20"/>
      <c r="E361" s="20"/>
      <c r="F361" s="20"/>
      <c r="G361" s="20"/>
      <c r="H361" s="21"/>
      <c r="I361" s="22"/>
      <c r="J361" s="23"/>
      <c r="K361" s="24"/>
    </row>
    <row r="362" spans="1:11" ht="17.100000000000001" customHeight="1">
      <c r="A362" s="25"/>
      <c r="B362" s="12"/>
      <c r="C362" s="12"/>
      <c r="D362" s="12"/>
      <c r="E362" s="12"/>
      <c r="F362" s="12"/>
      <c r="G362" s="12"/>
      <c r="H362" s="13"/>
      <c r="I362" s="26"/>
      <c r="J362" s="27"/>
      <c r="K362" s="28"/>
    </row>
    <row r="363" spans="1:11" ht="17.100000000000001" customHeight="1">
      <c r="A363" s="4" t="s">
        <v>6</v>
      </c>
      <c r="B363" s="29"/>
      <c r="C363" s="4" t="s">
        <v>7</v>
      </c>
      <c r="D363" s="5"/>
      <c r="E363" s="5"/>
      <c r="F363" s="5"/>
      <c r="G363" s="5"/>
      <c r="H363" s="6"/>
      <c r="I363" s="7" t="s">
        <v>8</v>
      </c>
      <c r="J363" s="9"/>
      <c r="K363" s="30" t="s">
        <v>9</v>
      </c>
    </row>
    <row r="364" spans="1:11" ht="17.100000000000001" customHeight="1">
      <c r="A364" s="14"/>
      <c r="B364" s="16"/>
      <c r="C364" s="14"/>
      <c r="D364" s="15"/>
      <c r="E364" s="15"/>
      <c r="F364" s="15"/>
      <c r="G364" s="15"/>
      <c r="H364" s="16"/>
      <c r="I364" s="31">
        <v>53779</v>
      </c>
      <c r="J364" s="32"/>
      <c r="K364" s="33" t="s">
        <v>39</v>
      </c>
    </row>
    <row r="365" spans="1:11" ht="17.100000000000001" customHeight="1">
      <c r="A365" s="4" t="s">
        <v>12</v>
      </c>
      <c r="B365" s="6"/>
      <c r="C365" s="4" t="s">
        <v>13</v>
      </c>
      <c r="D365" s="5"/>
      <c r="E365" s="5"/>
      <c r="F365" s="5"/>
      <c r="G365" s="5"/>
      <c r="H365" s="6"/>
      <c r="I365" s="34"/>
      <c r="J365" s="35"/>
      <c r="K365" s="36"/>
    </row>
    <row r="366" spans="1:11" ht="17.100000000000001" customHeight="1">
      <c r="A366" s="37" t="s">
        <v>14</v>
      </c>
      <c r="B366" s="38"/>
      <c r="C366" s="14"/>
      <c r="D366" s="15"/>
      <c r="E366" s="15"/>
      <c r="F366" s="15"/>
      <c r="G366" s="15"/>
      <c r="H366" s="16"/>
      <c r="I366" s="39"/>
      <c r="J366" s="40"/>
      <c r="K366" s="41"/>
    </row>
    <row r="367" spans="1:11" ht="12.75">
      <c r="A367" s="42" t="s">
        <v>15</v>
      </c>
      <c r="B367" s="43"/>
      <c r="C367" s="43"/>
      <c r="D367" s="43"/>
      <c r="E367" s="44"/>
      <c r="F367" s="45" t="s">
        <v>16</v>
      </c>
      <c r="G367" s="7" t="s">
        <v>17</v>
      </c>
      <c r="H367" s="9"/>
      <c r="I367" s="7" t="s">
        <v>18</v>
      </c>
      <c r="J367" s="9"/>
      <c r="K367" s="46" t="s">
        <v>19</v>
      </c>
    </row>
    <row r="368" spans="1:11" ht="17.100000000000001" customHeight="1">
      <c r="A368" s="47"/>
      <c r="B368" s="48"/>
      <c r="C368" s="48"/>
      <c r="D368" s="48"/>
      <c r="E368" s="49"/>
      <c r="F368" s="50"/>
      <c r="G368" s="51" t="s">
        <v>20</v>
      </c>
      <c r="H368" s="51" t="s">
        <v>21</v>
      </c>
      <c r="I368" s="51" t="s">
        <v>20</v>
      </c>
      <c r="J368" s="51" t="s">
        <v>21</v>
      </c>
      <c r="K368" s="52"/>
    </row>
    <row r="369" spans="1:11" ht="17.100000000000001" customHeight="1">
      <c r="A369" s="53"/>
      <c r="B369" s="54"/>
      <c r="C369" s="54"/>
      <c r="D369" s="54"/>
      <c r="E369" s="55"/>
      <c r="F369" s="56"/>
      <c r="G369" s="57"/>
      <c r="H369" s="57"/>
      <c r="I369" s="58"/>
      <c r="J369" s="58"/>
      <c r="K369" s="58"/>
    </row>
    <row r="370" spans="1:11" ht="17.100000000000001" customHeight="1">
      <c r="A370" s="59"/>
      <c r="B370" s="60"/>
      <c r="C370" s="60"/>
      <c r="D370" s="60"/>
      <c r="E370" s="60"/>
      <c r="F370" s="60"/>
      <c r="G370" s="60"/>
      <c r="H370" s="60"/>
      <c r="I370" s="61" t="s">
        <v>22</v>
      </c>
      <c r="J370" s="61"/>
      <c r="K370" s="62"/>
    </row>
    <row r="371" spans="1:11" ht="25.5">
      <c r="A371" s="63" t="s">
        <v>23</v>
      </c>
      <c r="B371" s="64"/>
      <c r="C371" s="64"/>
      <c r="D371" s="64"/>
      <c r="E371" s="64"/>
      <c r="F371" s="64"/>
      <c r="G371" s="65"/>
      <c r="H371" s="66" t="s">
        <v>24</v>
      </c>
      <c r="I371" s="66" t="s">
        <v>16</v>
      </c>
      <c r="J371" s="67" t="s">
        <v>25</v>
      </c>
      <c r="K371" s="68" t="s">
        <v>19</v>
      </c>
    </row>
    <row r="372" spans="1:11" ht="17.100000000000001" customHeight="1">
      <c r="A372" s="86" t="s">
        <v>28</v>
      </c>
      <c r="B372" s="87"/>
      <c r="C372" s="87"/>
      <c r="D372" s="87"/>
      <c r="E372" s="87"/>
      <c r="F372" s="87"/>
      <c r="G372" s="88"/>
      <c r="H372" s="72" t="s">
        <v>27</v>
      </c>
      <c r="I372" s="73">
        <v>11.31</v>
      </c>
      <c r="J372" s="74">
        <v>3</v>
      </c>
      <c r="K372" s="73">
        <v>33.94</v>
      </c>
    </row>
    <row r="373" spans="1:11" ht="17.100000000000001" customHeight="1">
      <c r="A373" s="59"/>
      <c r="B373" s="60"/>
      <c r="C373" s="60"/>
      <c r="D373" s="60"/>
      <c r="E373" s="60"/>
      <c r="F373" s="60"/>
      <c r="G373" s="60"/>
      <c r="H373" s="60"/>
      <c r="I373" s="61" t="s">
        <v>29</v>
      </c>
      <c r="J373" s="61"/>
      <c r="K373" s="62">
        <v>33.94</v>
      </c>
    </row>
    <row r="374" spans="1:11" ht="17.100000000000001" customHeight="1">
      <c r="A374" s="82" t="s">
        <v>30</v>
      </c>
      <c r="B374" s="83"/>
      <c r="C374" s="83"/>
      <c r="D374" s="84">
        <v>1</v>
      </c>
      <c r="E374" s="84"/>
      <c r="F374" s="83"/>
      <c r="G374" s="61" t="s">
        <v>31</v>
      </c>
      <c r="H374" s="61"/>
      <c r="I374" s="61"/>
      <c r="J374" s="61"/>
      <c r="K374" s="85">
        <v>33.94</v>
      </c>
    </row>
    <row r="375" spans="1:11" ht="17.100000000000001" customHeight="1">
      <c r="A375" s="82" t="s">
        <v>32</v>
      </c>
      <c r="B375" s="83"/>
      <c r="C375" s="83"/>
      <c r="D375" s="83"/>
      <c r="E375" s="83"/>
      <c r="F375" s="83"/>
      <c r="G375" s="83"/>
      <c r="H375" s="83"/>
      <c r="I375" s="83"/>
      <c r="J375" s="83"/>
      <c r="K375" s="85">
        <v>33.94</v>
      </c>
    </row>
    <row r="376" spans="1:11" ht="25.5">
      <c r="A376" s="63" t="s">
        <v>33</v>
      </c>
      <c r="B376" s="64"/>
      <c r="C376" s="64"/>
      <c r="D376" s="64"/>
      <c r="E376" s="64"/>
      <c r="F376" s="64"/>
      <c r="G376" s="65"/>
      <c r="H376" s="30" t="s">
        <v>34</v>
      </c>
      <c r="I376" s="67" t="s">
        <v>35</v>
      </c>
      <c r="J376" s="30" t="s">
        <v>36</v>
      </c>
      <c r="K376" s="51" t="s">
        <v>37</v>
      </c>
    </row>
    <row r="378" spans="1:11" ht="17.100000000000001" customHeight="1">
      <c r="A378" s="53"/>
      <c r="B378" s="54"/>
      <c r="C378" s="54"/>
      <c r="D378" s="54"/>
      <c r="E378" s="54"/>
      <c r="F378" s="54"/>
      <c r="G378" s="54"/>
      <c r="H378" s="89"/>
      <c r="I378" s="61" t="s">
        <v>46</v>
      </c>
      <c r="J378" s="61"/>
      <c r="K378" s="90"/>
    </row>
    <row r="379" spans="1:11" ht="25.5">
      <c r="A379" s="91" t="s">
        <v>47</v>
      </c>
      <c r="B379" s="92"/>
      <c r="C379" s="92"/>
      <c r="D379" s="92"/>
      <c r="E379" s="93"/>
      <c r="F379" s="94" t="s">
        <v>48</v>
      </c>
      <c r="G379" s="94" t="s">
        <v>49</v>
      </c>
      <c r="H379" s="94" t="s">
        <v>34</v>
      </c>
      <c r="I379" s="94" t="s">
        <v>35</v>
      </c>
      <c r="J379" s="94" t="s">
        <v>36</v>
      </c>
      <c r="K379" s="95" t="s">
        <v>37</v>
      </c>
    </row>
    <row r="380" spans="1:11" ht="17.100000000000001" customHeight="1">
      <c r="A380" s="96"/>
      <c r="B380" s="97"/>
      <c r="C380" s="97"/>
      <c r="D380" s="97"/>
      <c r="E380" s="97"/>
      <c r="F380" s="98"/>
      <c r="G380" s="98"/>
      <c r="H380" s="99"/>
      <c r="I380" s="61" t="s">
        <v>50</v>
      </c>
      <c r="J380" s="61"/>
      <c r="K380" s="85"/>
    </row>
    <row r="381" spans="1:11" ht="17.100000000000001" customHeight="1">
      <c r="A381" s="25" t="s">
        <v>51</v>
      </c>
      <c r="B381" s="100"/>
      <c r="C381" s="100"/>
      <c r="D381" s="100"/>
      <c r="E381" s="100"/>
      <c r="F381" s="100"/>
      <c r="G381" s="100"/>
      <c r="H381" s="100"/>
      <c r="I381" s="100"/>
      <c r="J381" s="101" t="s">
        <v>52</v>
      </c>
      <c r="K381" s="102">
        <v>33.94</v>
      </c>
    </row>
    <row r="382" spans="1:11" ht="17.100000000000001" customHeight="1">
      <c r="A382" s="103" t="s">
        <v>53</v>
      </c>
      <c r="B382" s="104">
        <v>0</v>
      </c>
      <c r="C382" s="104"/>
      <c r="D382" s="105" t="s">
        <v>54</v>
      </c>
      <c r="E382" s="83"/>
      <c r="F382" s="83"/>
      <c r="G382" s="83"/>
      <c r="H382" s="83"/>
      <c r="I382" s="83"/>
      <c r="J382" s="106" t="s">
        <v>52</v>
      </c>
      <c r="K382" s="85">
        <v>0</v>
      </c>
    </row>
    <row r="383" spans="1:11" ht="17.100000000000001" customHeight="1">
      <c r="A383" s="103" t="s">
        <v>55</v>
      </c>
      <c r="B383" s="83"/>
      <c r="C383" s="83"/>
      <c r="D383" s="83"/>
      <c r="E383" s="83"/>
      <c r="F383" s="83"/>
      <c r="G383" s="83"/>
      <c r="H383" s="83"/>
      <c r="I383" s="83"/>
      <c r="J383" s="106" t="s">
        <v>52</v>
      </c>
      <c r="K383" s="85">
        <v>33.94</v>
      </c>
    </row>
    <row r="384" spans="1:11" ht="17.100000000000001" customHeight="1">
      <c r="A384" s="103" t="s">
        <v>56</v>
      </c>
      <c r="B384" s="105"/>
      <c r="C384" s="83"/>
      <c r="D384" s="83"/>
      <c r="E384" s="83"/>
      <c r="F384" s="83"/>
      <c r="G384" s="83"/>
      <c r="H384" s="83"/>
      <c r="I384" s="83"/>
      <c r="J384" s="83"/>
      <c r="K384" s="107"/>
    </row>
    <row r="385" spans="1:11" ht="17.100000000000001" customHeight="1">
      <c r="A385" s="1" t="s">
        <v>0</v>
      </c>
      <c r="B385" s="2"/>
      <c r="C385" s="3"/>
      <c r="D385" s="4" t="s">
        <v>1</v>
      </c>
      <c r="E385" s="5"/>
      <c r="F385" s="5"/>
      <c r="G385" s="5"/>
      <c r="H385" s="6"/>
      <c r="I385" s="7" t="s">
        <v>2</v>
      </c>
      <c r="J385" s="8"/>
      <c r="K385" s="9"/>
    </row>
    <row r="386" spans="1:11" ht="17.100000000000001" customHeight="1">
      <c r="A386" s="11"/>
      <c r="B386" s="12"/>
      <c r="C386" s="13"/>
      <c r="D386" s="14"/>
      <c r="E386" s="15"/>
      <c r="F386" s="15"/>
      <c r="G386" s="15"/>
      <c r="H386" s="16"/>
      <c r="I386" s="17" t="s">
        <v>3</v>
      </c>
      <c r="J386" s="18"/>
      <c r="K386" s="19"/>
    </row>
    <row r="387" spans="1:11" ht="17.100000000000001" customHeight="1">
      <c r="A387" s="4" t="s">
        <v>4</v>
      </c>
      <c r="B387" s="20" t="s">
        <v>91</v>
      </c>
      <c r="C387" s="20"/>
      <c r="D387" s="20"/>
      <c r="E387" s="20"/>
      <c r="F387" s="20"/>
      <c r="G387" s="20"/>
      <c r="H387" s="21"/>
      <c r="I387" s="22"/>
      <c r="J387" s="23"/>
      <c r="K387" s="24"/>
    </row>
    <row r="388" spans="1:11" ht="17.100000000000001" customHeight="1">
      <c r="A388" s="25"/>
      <c r="B388" s="12"/>
      <c r="C388" s="12"/>
      <c r="D388" s="12"/>
      <c r="E388" s="12"/>
      <c r="F388" s="12"/>
      <c r="G388" s="12"/>
      <c r="H388" s="13"/>
      <c r="I388" s="26"/>
      <c r="J388" s="27"/>
      <c r="K388" s="28"/>
    </row>
    <row r="389" spans="1:11" ht="17.100000000000001" customHeight="1">
      <c r="A389" s="4" t="s">
        <v>6</v>
      </c>
      <c r="B389" s="29"/>
      <c r="C389" s="4" t="s">
        <v>7</v>
      </c>
      <c r="D389" s="5"/>
      <c r="E389" s="5"/>
      <c r="F389" s="5"/>
      <c r="G389" s="5"/>
      <c r="H389" s="6"/>
      <c r="I389" s="7" t="s">
        <v>8</v>
      </c>
      <c r="J389" s="9"/>
      <c r="K389" s="30" t="s">
        <v>9</v>
      </c>
    </row>
    <row r="390" spans="1:11" ht="17.100000000000001" customHeight="1">
      <c r="A390" s="14"/>
      <c r="B390" s="16"/>
      <c r="C390" s="14"/>
      <c r="D390" s="15"/>
      <c r="E390" s="15"/>
      <c r="F390" s="15"/>
      <c r="G390" s="15"/>
      <c r="H390" s="16"/>
      <c r="I390" s="31" t="s">
        <v>92</v>
      </c>
      <c r="J390" s="32"/>
      <c r="K390" s="33" t="s">
        <v>39</v>
      </c>
    </row>
    <row r="391" spans="1:11" ht="17.100000000000001" customHeight="1">
      <c r="A391" s="4" t="s">
        <v>12</v>
      </c>
      <c r="B391" s="6"/>
      <c r="C391" s="4" t="s">
        <v>13</v>
      </c>
      <c r="D391" s="5"/>
      <c r="E391" s="5"/>
      <c r="F391" s="5"/>
      <c r="G391" s="5"/>
      <c r="H391" s="6"/>
      <c r="I391" s="34"/>
      <c r="J391" s="35"/>
      <c r="K391" s="36"/>
    </row>
    <row r="392" spans="1:11" ht="17.100000000000001" customHeight="1">
      <c r="A392" s="37" t="s">
        <v>14</v>
      </c>
      <c r="B392" s="38"/>
      <c r="C392" s="14"/>
      <c r="D392" s="15"/>
      <c r="E392" s="15"/>
      <c r="F392" s="15"/>
      <c r="G392" s="15"/>
      <c r="H392" s="16"/>
      <c r="I392" s="39"/>
      <c r="J392" s="40"/>
      <c r="K392" s="41"/>
    </row>
    <row r="393" spans="1:11" ht="12.75">
      <c r="A393" s="42" t="s">
        <v>15</v>
      </c>
      <c r="B393" s="43"/>
      <c r="C393" s="43"/>
      <c r="D393" s="43"/>
      <c r="E393" s="44"/>
      <c r="F393" s="45" t="s">
        <v>16</v>
      </c>
      <c r="G393" s="7" t="s">
        <v>17</v>
      </c>
      <c r="H393" s="9"/>
      <c r="I393" s="7" t="s">
        <v>18</v>
      </c>
      <c r="J393" s="9"/>
      <c r="K393" s="46" t="s">
        <v>19</v>
      </c>
    </row>
    <row r="394" spans="1:11" ht="17.100000000000001" customHeight="1">
      <c r="A394" s="47"/>
      <c r="B394" s="48"/>
      <c r="C394" s="48"/>
      <c r="D394" s="48"/>
      <c r="E394" s="49"/>
      <c r="F394" s="50"/>
      <c r="G394" s="51" t="s">
        <v>20</v>
      </c>
      <c r="H394" s="51" t="s">
        <v>21</v>
      </c>
      <c r="I394" s="51" t="s">
        <v>20</v>
      </c>
      <c r="J394" s="51" t="s">
        <v>21</v>
      </c>
      <c r="K394" s="52"/>
    </row>
    <row r="395" spans="1:11" ht="17.100000000000001" customHeight="1">
      <c r="A395" s="53" t="s">
        <v>72</v>
      </c>
      <c r="B395" s="54"/>
      <c r="C395" s="54"/>
      <c r="D395" s="54"/>
      <c r="E395" s="55"/>
      <c r="F395" s="56">
        <v>2.981E-2</v>
      </c>
      <c r="G395" s="57">
        <v>1</v>
      </c>
      <c r="H395" s="57">
        <v>0</v>
      </c>
      <c r="I395" s="58">
        <v>119.9</v>
      </c>
      <c r="J395" s="58">
        <v>29.23</v>
      </c>
      <c r="K395" s="58">
        <v>3.57</v>
      </c>
    </row>
    <row r="396" spans="1:11" ht="17.100000000000001" customHeight="1">
      <c r="A396" s="59"/>
      <c r="B396" s="60"/>
      <c r="C396" s="60"/>
      <c r="D396" s="60"/>
      <c r="E396" s="60"/>
      <c r="F396" s="60"/>
      <c r="G396" s="60"/>
      <c r="H396" s="60"/>
      <c r="I396" s="61" t="s">
        <v>22</v>
      </c>
      <c r="J396" s="61"/>
      <c r="K396" s="62">
        <v>3.57</v>
      </c>
    </row>
    <row r="397" spans="1:11" ht="25.5">
      <c r="A397" s="63" t="s">
        <v>23</v>
      </c>
      <c r="B397" s="64"/>
      <c r="C397" s="64"/>
      <c r="D397" s="64"/>
      <c r="E397" s="64"/>
      <c r="F397" s="64"/>
      <c r="G397" s="65"/>
      <c r="H397" s="66" t="s">
        <v>24</v>
      </c>
      <c r="I397" s="66" t="s">
        <v>16</v>
      </c>
      <c r="J397" s="67" t="s">
        <v>25</v>
      </c>
      <c r="K397" s="68" t="s">
        <v>19</v>
      </c>
    </row>
    <row r="398" spans="1:11" ht="17.100000000000001" customHeight="1">
      <c r="A398" s="86" t="s">
        <v>28</v>
      </c>
      <c r="B398" s="87"/>
      <c r="C398" s="87"/>
      <c r="D398" s="87"/>
      <c r="E398" s="87"/>
      <c r="F398" s="87"/>
      <c r="G398" s="88"/>
      <c r="H398" s="72" t="s">
        <v>27</v>
      </c>
      <c r="I398" s="73">
        <v>11.31</v>
      </c>
      <c r="J398" s="74">
        <v>1.2</v>
      </c>
      <c r="K398" s="73">
        <v>13.57</v>
      </c>
    </row>
    <row r="399" spans="1:11" ht="17.100000000000001" customHeight="1">
      <c r="A399" s="59"/>
      <c r="B399" s="60"/>
      <c r="C399" s="60"/>
      <c r="D399" s="60"/>
      <c r="E399" s="60"/>
      <c r="F399" s="60"/>
      <c r="G399" s="60"/>
      <c r="H399" s="60"/>
      <c r="I399" s="61" t="s">
        <v>29</v>
      </c>
      <c r="J399" s="61"/>
      <c r="K399" s="62">
        <v>13.57</v>
      </c>
    </row>
    <row r="400" spans="1:11" ht="17.100000000000001" customHeight="1">
      <c r="A400" s="82" t="s">
        <v>30</v>
      </c>
      <c r="B400" s="83"/>
      <c r="C400" s="83"/>
      <c r="D400" s="84">
        <v>1</v>
      </c>
      <c r="E400" s="84"/>
      <c r="F400" s="83"/>
      <c r="G400" s="61" t="s">
        <v>31</v>
      </c>
      <c r="H400" s="61"/>
      <c r="I400" s="61"/>
      <c r="J400" s="61"/>
      <c r="K400" s="85">
        <v>17.14</v>
      </c>
    </row>
    <row r="401" spans="1:11" ht="17.100000000000001" customHeight="1">
      <c r="A401" s="82" t="s">
        <v>32</v>
      </c>
      <c r="B401" s="83"/>
      <c r="C401" s="83"/>
      <c r="D401" s="83"/>
      <c r="E401" s="83"/>
      <c r="F401" s="83"/>
      <c r="G401" s="83"/>
      <c r="H401" s="83"/>
      <c r="I401" s="83"/>
      <c r="J401" s="83"/>
      <c r="K401" s="85">
        <v>17.14</v>
      </c>
    </row>
    <row r="402" spans="1:11" ht="25.5">
      <c r="A402" s="63" t="s">
        <v>33</v>
      </c>
      <c r="B402" s="64"/>
      <c r="C402" s="64"/>
      <c r="D402" s="64"/>
      <c r="E402" s="64"/>
      <c r="F402" s="64"/>
      <c r="G402" s="65"/>
      <c r="H402" s="30" t="s">
        <v>34</v>
      </c>
      <c r="I402" s="67" t="s">
        <v>35</v>
      </c>
      <c r="J402" s="30" t="s">
        <v>36</v>
      </c>
      <c r="K402" s="51" t="s">
        <v>37</v>
      </c>
    </row>
    <row r="404" spans="1:11" ht="17.100000000000001" customHeight="1">
      <c r="A404" s="53"/>
      <c r="B404" s="54"/>
      <c r="C404" s="54"/>
      <c r="D404" s="54"/>
      <c r="E404" s="54"/>
      <c r="F404" s="54"/>
      <c r="G404" s="54"/>
      <c r="H404" s="89"/>
      <c r="I404" s="61" t="s">
        <v>46</v>
      </c>
      <c r="J404" s="61"/>
      <c r="K404" s="90"/>
    </row>
    <row r="405" spans="1:11" ht="25.5">
      <c r="A405" s="91" t="s">
        <v>47</v>
      </c>
      <c r="B405" s="92"/>
      <c r="C405" s="92"/>
      <c r="D405" s="92"/>
      <c r="E405" s="93"/>
      <c r="F405" s="94" t="s">
        <v>48</v>
      </c>
      <c r="G405" s="94" t="s">
        <v>49</v>
      </c>
      <c r="H405" s="94" t="s">
        <v>34</v>
      </c>
      <c r="I405" s="94" t="s">
        <v>35</v>
      </c>
      <c r="J405" s="94" t="s">
        <v>36</v>
      </c>
      <c r="K405" s="95" t="s">
        <v>37</v>
      </c>
    </row>
    <row r="406" spans="1:11" ht="17.100000000000001" customHeight="1">
      <c r="A406" s="96"/>
      <c r="B406" s="97"/>
      <c r="C406" s="97"/>
      <c r="D406" s="97"/>
      <c r="E406" s="97"/>
      <c r="F406" s="98"/>
      <c r="G406" s="98"/>
      <c r="H406" s="99"/>
      <c r="I406" s="61" t="s">
        <v>50</v>
      </c>
      <c r="J406" s="61"/>
      <c r="K406" s="85"/>
    </row>
    <row r="407" spans="1:11" ht="17.100000000000001" customHeight="1">
      <c r="A407" s="25" t="s">
        <v>51</v>
      </c>
      <c r="B407" s="100"/>
      <c r="C407" s="100"/>
      <c r="D407" s="100"/>
      <c r="E407" s="100"/>
      <c r="F407" s="100"/>
      <c r="G407" s="100"/>
      <c r="H407" s="100"/>
      <c r="I407" s="100"/>
      <c r="J407" s="101" t="s">
        <v>52</v>
      </c>
      <c r="K407" s="102">
        <v>17.14</v>
      </c>
    </row>
    <row r="408" spans="1:11" ht="17.100000000000001" customHeight="1">
      <c r="A408" s="103" t="s">
        <v>53</v>
      </c>
      <c r="B408" s="104">
        <v>0</v>
      </c>
      <c r="C408" s="104"/>
      <c r="D408" s="105" t="s">
        <v>54</v>
      </c>
      <c r="E408" s="83"/>
      <c r="F408" s="83"/>
      <c r="G408" s="83"/>
      <c r="H408" s="83"/>
      <c r="I408" s="83"/>
      <c r="J408" s="106" t="s">
        <v>52</v>
      </c>
      <c r="K408" s="85">
        <v>0</v>
      </c>
    </row>
    <row r="409" spans="1:11" ht="17.100000000000001" customHeight="1">
      <c r="A409" s="103" t="s">
        <v>55</v>
      </c>
      <c r="B409" s="83"/>
      <c r="C409" s="83"/>
      <c r="D409" s="83"/>
      <c r="E409" s="83"/>
      <c r="F409" s="83"/>
      <c r="G409" s="83"/>
      <c r="H409" s="83"/>
      <c r="I409" s="83"/>
      <c r="J409" s="106" t="s">
        <v>52</v>
      </c>
      <c r="K409" s="85">
        <v>17.14</v>
      </c>
    </row>
    <row r="410" spans="1:11" ht="17.100000000000001" customHeight="1">
      <c r="A410" s="103" t="s">
        <v>56</v>
      </c>
      <c r="B410" s="105"/>
      <c r="C410" s="83"/>
      <c r="D410" s="83"/>
      <c r="E410" s="83"/>
      <c r="F410" s="83"/>
      <c r="G410" s="83"/>
      <c r="H410" s="83"/>
      <c r="I410" s="83"/>
      <c r="J410" s="83"/>
      <c r="K410" s="107"/>
    </row>
    <row r="411" spans="1:11" ht="17.100000000000001" customHeight="1">
      <c r="A411" s="1" t="s">
        <v>0</v>
      </c>
      <c r="B411" s="2"/>
      <c r="C411" s="3"/>
      <c r="D411" s="4" t="s">
        <v>1</v>
      </c>
      <c r="E411" s="5"/>
      <c r="F411" s="5"/>
      <c r="G411" s="5"/>
      <c r="H411" s="6"/>
      <c r="I411" s="7" t="s">
        <v>2</v>
      </c>
      <c r="J411" s="8"/>
      <c r="K411" s="9"/>
    </row>
    <row r="412" spans="1:11" ht="17.100000000000001" customHeight="1">
      <c r="A412" s="11"/>
      <c r="B412" s="12"/>
      <c r="C412" s="13"/>
      <c r="D412" s="14"/>
      <c r="E412" s="15"/>
      <c r="F412" s="15"/>
      <c r="G412" s="15"/>
      <c r="H412" s="16"/>
      <c r="I412" s="17" t="s">
        <v>3</v>
      </c>
      <c r="J412" s="18"/>
      <c r="K412" s="19"/>
    </row>
    <row r="413" spans="1:11" ht="17.100000000000001" customHeight="1">
      <c r="A413" s="4" t="s">
        <v>4</v>
      </c>
      <c r="B413" s="20" t="s">
        <v>93</v>
      </c>
      <c r="C413" s="20"/>
      <c r="D413" s="20"/>
      <c r="E413" s="20"/>
      <c r="F413" s="20"/>
      <c r="G413" s="20"/>
      <c r="H413" s="21"/>
      <c r="I413" s="22"/>
      <c r="J413" s="23"/>
      <c r="K413" s="24"/>
    </row>
    <row r="414" spans="1:11" ht="17.100000000000001" customHeight="1">
      <c r="A414" s="25"/>
      <c r="B414" s="12"/>
      <c r="C414" s="12"/>
      <c r="D414" s="12"/>
      <c r="E414" s="12"/>
      <c r="F414" s="12"/>
      <c r="G414" s="12"/>
      <c r="H414" s="13"/>
      <c r="I414" s="26"/>
      <c r="J414" s="27"/>
      <c r="K414" s="28"/>
    </row>
    <row r="415" spans="1:11" ht="17.100000000000001" customHeight="1">
      <c r="A415" s="4" t="s">
        <v>6</v>
      </c>
      <c r="B415" s="29"/>
      <c r="C415" s="4" t="s">
        <v>7</v>
      </c>
      <c r="D415" s="5"/>
      <c r="E415" s="5"/>
      <c r="F415" s="5"/>
      <c r="G415" s="5"/>
      <c r="H415" s="6"/>
      <c r="I415" s="7" t="s">
        <v>8</v>
      </c>
      <c r="J415" s="9"/>
      <c r="K415" s="30" t="s">
        <v>9</v>
      </c>
    </row>
    <row r="416" spans="1:11" ht="17.100000000000001" customHeight="1">
      <c r="A416" s="14"/>
      <c r="B416" s="16"/>
      <c r="C416" s="14"/>
      <c r="D416" s="15"/>
      <c r="E416" s="15"/>
      <c r="F416" s="15"/>
      <c r="G416" s="15"/>
      <c r="H416" s="16"/>
      <c r="I416" s="31" t="s">
        <v>94</v>
      </c>
      <c r="J416" s="32"/>
      <c r="K416" s="33" t="s">
        <v>11</v>
      </c>
    </row>
    <row r="417" spans="1:11" ht="17.100000000000001" customHeight="1">
      <c r="A417" s="4" t="s">
        <v>12</v>
      </c>
      <c r="B417" s="6"/>
      <c r="C417" s="4" t="s">
        <v>13</v>
      </c>
      <c r="D417" s="5"/>
      <c r="E417" s="5"/>
      <c r="F417" s="5"/>
      <c r="G417" s="5"/>
      <c r="H417" s="6"/>
      <c r="I417" s="34"/>
      <c r="J417" s="35"/>
      <c r="K417" s="36"/>
    </row>
    <row r="418" spans="1:11" ht="17.100000000000001" customHeight="1">
      <c r="A418" s="37" t="s">
        <v>14</v>
      </c>
      <c r="B418" s="38"/>
      <c r="C418" s="14"/>
      <c r="D418" s="15"/>
      <c r="E418" s="15"/>
      <c r="F418" s="15"/>
      <c r="G418" s="15"/>
      <c r="H418" s="16"/>
      <c r="I418" s="39"/>
      <c r="J418" s="40"/>
      <c r="K418" s="41"/>
    </row>
    <row r="419" spans="1:11" ht="12.75">
      <c r="A419" s="42" t="s">
        <v>15</v>
      </c>
      <c r="B419" s="43"/>
      <c r="C419" s="43"/>
      <c r="D419" s="43"/>
      <c r="E419" s="44"/>
      <c r="F419" s="45" t="s">
        <v>16</v>
      </c>
      <c r="G419" s="7" t="s">
        <v>17</v>
      </c>
      <c r="H419" s="9"/>
      <c r="I419" s="7" t="s">
        <v>18</v>
      </c>
      <c r="J419" s="9"/>
      <c r="K419" s="46" t="s">
        <v>19</v>
      </c>
    </row>
    <row r="420" spans="1:11" ht="17.100000000000001" customHeight="1">
      <c r="A420" s="47"/>
      <c r="B420" s="48"/>
      <c r="C420" s="48"/>
      <c r="D420" s="48"/>
      <c r="E420" s="49"/>
      <c r="F420" s="50"/>
      <c r="G420" s="51" t="s">
        <v>20</v>
      </c>
      <c r="H420" s="51" t="s">
        <v>21</v>
      </c>
      <c r="I420" s="51" t="s">
        <v>20</v>
      </c>
      <c r="J420" s="51" t="s">
        <v>21</v>
      </c>
      <c r="K420" s="52"/>
    </row>
    <row r="421" spans="1:11" ht="17.100000000000001" customHeight="1">
      <c r="A421" s="53"/>
      <c r="B421" s="54"/>
      <c r="C421" s="54"/>
      <c r="D421" s="54"/>
      <c r="E421" s="55"/>
      <c r="F421" s="56"/>
      <c r="G421" s="57"/>
      <c r="H421" s="57"/>
      <c r="I421" s="58"/>
      <c r="J421" s="58"/>
      <c r="K421" s="58"/>
    </row>
    <row r="422" spans="1:11" ht="17.100000000000001" customHeight="1">
      <c r="A422" s="59"/>
      <c r="B422" s="60"/>
      <c r="C422" s="60"/>
      <c r="D422" s="60"/>
      <c r="E422" s="60"/>
      <c r="F422" s="60"/>
      <c r="G422" s="60"/>
      <c r="H422" s="60"/>
      <c r="I422" s="61" t="s">
        <v>22</v>
      </c>
      <c r="J422" s="61"/>
      <c r="K422" s="62"/>
    </row>
    <row r="423" spans="1:11" ht="25.5">
      <c r="A423" s="63" t="s">
        <v>23</v>
      </c>
      <c r="B423" s="64"/>
      <c r="C423" s="64"/>
      <c r="D423" s="64"/>
      <c r="E423" s="64"/>
      <c r="F423" s="64"/>
      <c r="G423" s="65"/>
      <c r="H423" s="66" t="s">
        <v>24</v>
      </c>
      <c r="I423" s="66" t="s">
        <v>16</v>
      </c>
      <c r="J423" s="67" t="s">
        <v>25</v>
      </c>
      <c r="K423" s="68" t="s">
        <v>19</v>
      </c>
    </row>
    <row r="424" spans="1:11" ht="18" customHeight="1">
      <c r="A424" s="86" t="s">
        <v>88</v>
      </c>
      <c r="B424" s="87"/>
      <c r="C424" s="87"/>
      <c r="D424" s="87"/>
      <c r="E424" s="87"/>
      <c r="F424" s="87"/>
      <c r="G424" s="88"/>
      <c r="H424" s="72" t="s">
        <v>27</v>
      </c>
      <c r="I424" s="73">
        <v>12.25</v>
      </c>
      <c r="J424" s="74">
        <v>0.23</v>
      </c>
      <c r="K424" s="73">
        <v>2.82</v>
      </c>
    </row>
    <row r="425" spans="1:11" ht="17.100000000000001" customHeight="1">
      <c r="A425" s="86" t="s">
        <v>26</v>
      </c>
      <c r="B425" s="87"/>
      <c r="C425" s="87"/>
      <c r="D425" s="87"/>
      <c r="E425" s="87"/>
      <c r="F425" s="87"/>
      <c r="G425" s="88"/>
      <c r="H425" s="72" t="s">
        <v>27</v>
      </c>
      <c r="I425" s="73">
        <v>15.11</v>
      </c>
      <c r="J425" s="74">
        <v>0.91</v>
      </c>
      <c r="K425" s="73">
        <v>13.75</v>
      </c>
    </row>
    <row r="426" spans="1:11" ht="17.100000000000001" customHeight="1">
      <c r="A426" s="59"/>
      <c r="B426" s="60"/>
      <c r="C426" s="60"/>
      <c r="D426" s="60"/>
      <c r="E426" s="60"/>
      <c r="F426" s="60"/>
      <c r="G426" s="60"/>
      <c r="H426" s="60"/>
      <c r="I426" s="61" t="s">
        <v>29</v>
      </c>
      <c r="J426" s="61"/>
      <c r="K426" s="62">
        <v>16.57</v>
      </c>
    </row>
    <row r="427" spans="1:11" ht="17.100000000000001" customHeight="1">
      <c r="A427" s="82" t="s">
        <v>30</v>
      </c>
      <c r="B427" s="83"/>
      <c r="C427" s="83"/>
      <c r="D427" s="84">
        <v>1</v>
      </c>
      <c r="E427" s="84"/>
      <c r="F427" s="83"/>
      <c r="G427" s="61" t="s">
        <v>31</v>
      </c>
      <c r="H427" s="61"/>
      <c r="I427" s="61"/>
      <c r="J427" s="61"/>
      <c r="K427" s="85">
        <v>16.57</v>
      </c>
    </row>
    <row r="428" spans="1:11" ht="17.100000000000001" customHeight="1">
      <c r="A428" s="82" t="s">
        <v>32</v>
      </c>
      <c r="B428" s="83"/>
      <c r="C428" s="83"/>
      <c r="D428" s="83"/>
      <c r="E428" s="83"/>
      <c r="F428" s="83"/>
      <c r="G428" s="83"/>
      <c r="H428" s="83"/>
      <c r="I428" s="83"/>
      <c r="J428" s="83"/>
      <c r="K428" s="85">
        <v>16.57</v>
      </c>
    </row>
    <row r="429" spans="1:11" ht="25.5">
      <c r="A429" s="63" t="s">
        <v>33</v>
      </c>
      <c r="B429" s="64"/>
      <c r="C429" s="64"/>
      <c r="D429" s="64"/>
      <c r="E429" s="64"/>
      <c r="F429" s="64"/>
      <c r="G429" s="65"/>
      <c r="H429" s="30" t="s">
        <v>34</v>
      </c>
      <c r="I429" s="67" t="s">
        <v>35</v>
      </c>
      <c r="J429" s="30" t="s">
        <v>36</v>
      </c>
      <c r="K429" s="51" t="s">
        <v>37</v>
      </c>
    </row>
    <row r="432" spans="1:11" ht="17.100000000000001" customHeight="1">
      <c r="A432" s="86" t="s">
        <v>95</v>
      </c>
      <c r="B432" s="87"/>
      <c r="C432" s="87"/>
      <c r="D432" s="87"/>
      <c r="E432" s="87"/>
      <c r="F432" s="87"/>
      <c r="G432" s="88"/>
      <c r="H432" s="72" t="s">
        <v>60</v>
      </c>
      <c r="I432" s="73">
        <v>31.21</v>
      </c>
      <c r="J432" s="74">
        <v>0.17419999999999999</v>
      </c>
      <c r="K432" s="73">
        <v>5.44</v>
      </c>
    </row>
    <row r="433" spans="1:11" ht="17.100000000000001" customHeight="1">
      <c r="A433" s="86" t="s">
        <v>96</v>
      </c>
      <c r="B433" s="87"/>
      <c r="C433" s="87"/>
      <c r="D433" s="87"/>
      <c r="E433" s="87"/>
      <c r="F433" s="87"/>
      <c r="G433" s="88"/>
      <c r="H433" s="72" t="s">
        <v>97</v>
      </c>
      <c r="I433" s="73">
        <v>4.51</v>
      </c>
      <c r="J433" s="74">
        <v>6.0000000000000001E-3</v>
      </c>
      <c r="K433" s="73">
        <v>0.03</v>
      </c>
    </row>
    <row r="434" spans="1:11" ht="17.100000000000001" customHeight="1">
      <c r="A434" s="86" t="s">
        <v>89</v>
      </c>
      <c r="B434" s="87"/>
      <c r="C434" s="87"/>
      <c r="D434" s="87"/>
      <c r="E434" s="87"/>
      <c r="F434" s="87"/>
      <c r="G434" s="88"/>
      <c r="H434" s="72" t="s">
        <v>41</v>
      </c>
      <c r="I434" s="73">
        <v>3.87</v>
      </c>
      <c r="J434" s="74">
        <v>0.55000000000000004</v>
      </c>
      <c r="K434" s="73">
        <v>2.13</v>
      </c>
    </row>
    <row r="435" spans="1:11" ht="17.100000000000001" customHeight="1">
      <c r="A435" s="86" t="s">
        <v>40</v>
      </c>
      <c r="B435" s="87"/>
      <c r="C435" s="87"/>
      <c r="D435" s="87"/>
      <c r="E435" s="87"/>
      <c r="F435" s="87"/>
      <c r="G435" s="88"/>
      <c r="H435" s="72" t="s">
        <v>41</v>
      </c>
      <c r="I435" s="73">
        <v>6.24</v>
      </c>
      <c r="J435" s="74">
        <v>1.04</v>
      </c>
      <c r="K435" s="73">
        <v>6.49</v>
      </c>
    </row>
    <row r="436" spans="1:11" ht="17.100000000000001" customHeight="1">
      <c r="A436" s="86" t="s">
        <v>98</v>
      </c>
      <c r="B436" s="87"/>
      <c r="C436" s="87"/>
      <c r="D436" s="87"/>
      <c r="E436" s="87"/>
      <c r="F436" s="87"/>
      <c r="G436" s="88"/>
      <c r="H436" s="72" t="s">
        <v>45</v>
      </c>
      <c r="I436" s="73">
        <v>7.36</v>
      </c>
      <c r="J436" s="74">
        <v>0.27</v>
      </c>
      <c r="K436" s="73">
        <v>1.99</v>
      </c>
    </row>
    <row r="437" spans="1:11" ht="17.100000000000001" customHeight="1">
      <c r="A437" s="86" t="s">
        <v>99</v>
      </c>
      <c r="B437" s="87"/>
      <c r="C437" s="87"/>
      <c r="D437" s="87"/>
      <c r="E437" s="87"/>
      <c r="F437" s="87"/>
      <c r="G437" s="88"/>
      <c r="H437" s="72" t="s">
        <v>41</v>
      </c>
      <c r="I437" s="73">
        <v>10.08</v>
      </c>
      <c r="J437" s="74">
        <v>0.31</v>
      </c>
      <c r="K437" s="73">
        <v>3.12</v>
      </c>
    </row>
    <row r="438" spans="1:11" ht="17.100000000000001" customHeight="1">
      <c r="A438" s="53"/>
      <c r="B438" s="54"/>
      <c r="C438" s="54"/>
      <c r="D438" s="54"/>
      <c r="E438" s="54"/>
      <c r="F438" s="54"/>
      <c r="G438" s="54"/>
      <c r="H438" s="89"/>
      <c r="I438" s="61" t="s">
        <v>46</v>
      </c>
      <c r="J438" s="61"/>
      <c r="K438" s="90">
        <v>19.2</v>
      </c>
    </row>
    <row r="439" spans="1:11" ht="25.5">
      <c r="A439" s="91" t="s">
        <v>47</v>
      </c>
      <c r="B439" s="92"/>
      <c r="C439" s="92"/>
      <c r="D439" s="92"/>
      <c r="E439" s="93"/>
      <c r="F439" s="94" t="s">
        <v>48</v>
      </c>
      <c r="G439" s="94" t="s">
        <v>49</v>
      </c>
      <c r="H439" s="94" t="s">
        <v>34</v>
      </c>
      <c r="I439" s="94" t="s">
        <v>35</v>
      </c>
      <c r="J439" s="94" t="s">
        <v>36</v>
      </c>
      <c r="K439" s="95" t="s">
        <v>37</v>
      </c>
    </row>
    <row r="440" spans="1:11" ht="17.100000000000001" customHeight="1">
      <c r="A440" s="96"/>
      <c r="B440" s="97"/>
      <c r="C440" s="97"/>
      <c r="D440" s="97"/>
      <c r="E440" s="97"/>
      <c r="F440" s="98"/>
      <c r="G440" s="98"/>
      <c r="H440" s="99"/>
      <c r="I440" s="61" t="s">
        <v>50</v>
      </c>
      <c r="J440" s="61"/>
      <c r="K440" s="85"/>
    </row>
    <row r="441" spans="1:11" ht="17.100000000000001" customHeight="1">
      <c r="A441" s="25" t="s">
        <v>51</v>
      </c>
      <c r="B441" s="100"/>
      <c r="C441" s="100"/>
      <c r="D441" s="100"/>
      <c r="E441" s="100"/>
      <c r="F441" s="100"/>
      <c r="G441" s="100"/>
      <c r="H441" s="100"/>
      <c r="I441" s="100"/>
      <c r="J441" s="101" t="s">
        <v>52</v>
      </c>
      <c r="K441" s="102">
        <v>35.770000000000003</v>
      </c>
    </row>
    <row r="442" spans="1:11" ht="17.100000000000001" customHeight="1">
      <c r="A442" s="103" t="s">
        <v>53</v>
      </c>
      <c r="B442" s="104">
        <v>0</v>
      </c>
      <c r="C442" s="104"/>
      <c r="D442" s="105" t="s">
        <v>54</v>
      </c>
      <c r="E442" s="83"/>
      <c r="F442" s="83"/>
      <c r="G442" s="83"/>
      <c r="H442" s="83"/>
      <c r="I442" s="83"/>
      <c r="J442" s="106" t="s">
        <v>52</v>
      </c>
      <c r="K442" s="85">
        <v>0</v>
      </c>
    </row>
    <row r="443" spans="1:11" ht="17.100000000000001" customHeight="1">
      <c r="A443" s="103" t="s">
        <v>55</v>
      </c>
      <c r="B443" s="83"/>
      <c r="C443" s="83"/>
      <c r="D443" s="83"/>
      <c r="E443" s="83"/>
      <c r="F443" s="83"/>
      <c r="G443" s="83"/>
      <c r="H443" s="83"/>
      <c r="I443" s="83"/>
      <c r="J443" s="106" t="s">
        <v>52</v>
      </c>
      <c r="K443" s="85">
        <v>35.770000000000003</v>
      </c>
    </row>
    <row r="444" spans="1:11" ht="17.100000000000001" customHeight="1">
      <c r="A444" s="103" t="s">
        <v>56</v>
      </c>
      <c r="B444" s="105"/>
      <c r="C444" s="83"/>
      <c r="D444" s="83"/>
      <c r="E444" s="83"/>
      <c r="F444" s="83"/>
      <c r="G444" s="83"/>
      <c r="H444" s="83"/>
      <c r="I444" s="83"/>
      <c r="J444" s="83"/>
      <c r="K444" s="107"/>
    </row>
    <row r="445" spans="1:11" ht="17.100000000000001" customHeight="1">
      <c r="A445" s="1" t="s">
        <v>0</v>
      </c>
      <c r="B445" s="2"/>
      <c r="C445" s="3"/>
      <c r="D445" s="4" t="s">
        <v>1</v>
      </c>
      <c r="E445" s="5"/>
      <c r="F445" s="5"/>
      <c r="G445" s="5"/>
      <c r="H445" s="6"/>
      <c r="I445" s="7" t="s">
        <v>2</v>
      </c>
      <c r="J445" s="8"/>
      <c r="K445" s="9"/>
    </row>
    <row r="446" spans="1:11" ht="17.100000000000001" customHeight="1">
      <c r="A446" s="11"/>
      <c r="B446" s="12"/>
      <c r="C446" s="13"/>
      <c r="D446" s="14"/>
      <c r="E446" s="15"/>
      <c r="F446" s="15"/>
      <c r="G446" s="15"/>
      <c r="H446" s="16"/>
      <c r="I446" s="17" t="s">
        <v>3</v>
      </c>
      <c r="J446" s="18"/>
      <c r="K446" s="19"/>
    </row>
    <row r="447" spans="1:11" ht="17.100000000000001" customHeight="1">
      <c r="A447" s="4" t="s">
        <v>4</v>
      </c>
      <c r="B447" s="20" t="s">
        <v>100</v>
      </c>
      <c r="C447" s="20"/>
      <c r="D447" s="20"/>
      <c r="E447" s="20"/>
      <c r="F447" s="20"/>
      <c r="G447" s="20"/>
      <c r="H447" s="21"/>
      <c r="I447" s="22"/>
      <c r="J447" s="23"/>
      <c r="K447" s="24"/>
    </row>
    <row r="448" spans="1:11" ht="17.100000000000001" customHeight="1">
      <c r="A448" s="25"/>
      <c r="B448" s="12"/>
      <c r="C448" s="12"/>
      <c r="D448" s="12"/>
      <c r="E448" s="12"/>
      <c r="F448" s="12"/>
      <c r="G448" s="12"/>
      <c r="H448" s="13"/>
      <c r="I448" s="26"/>
      <c r="J448" s="27"/>
      <c r="K448" s="28"/>
    </row>
    <row r="449" spans="1:11" ht="17.100000000000001" customHeight="1">
      <c r="A449" s="4" t="s">
        <v>6</v>
      </c>
      <c r="B449" s="29"/>
      <c r="C449" s="4" t="s">
        <v>7</v>
      </c>
      <c r="D449" s="5"/>
      <c r="E449" s="5"/>
      <c r="F449" s="5"/>
      <c r="G449" s="5"/>
      <c r="H449" s="6"/>
      <c r="I449" s="7" t="s">
        <v>8</v>
      </c>
      <c r="J449" s="9"/>
      <c r="K449" s="30" t="s">
        <v>9</v>
      </c>
    </row>
    <row r="450" spans="1:11" ht="17.100000000000001" customHeight="1">
      <c r="A450" s="14"/>
      <c r="B450" s="16"/>
      <c r="C450" s="14"/>
      <c r="D450" s="15"/>
      <c r="E450" s="15"/>
      <c r="F450" s="15"/>
      <c r="G450" s="15"/>
      <c r="H450" s="16"/>
      <c r="I450" s="31" t="s">
        <v>101</v>
      </c>
      <c r="J450" s="32"/>
      <c r="K450" s="33" t="s">
        <v>45</v>
      </c>
    </row>
    <row r="451" spans="1:11" ht="17.100000000000001" customHeight="1">
      <c r="A451" s="4" t="s">
        <v>12</v>
      </c>
      <c r="B451" s="6"/>
      <c r="C451" s="4" t="s">
        <v>13</v>
      </c>
      <c r="D451" s="5"/>
      <c r="E451" s="5"/>
      <c r="F451" s="5"/>
      <c r="G451" s="5"/>
      <c r="H451" s="6"/>
      <c r="I451" s="34"/>
      <c r="J451" s="35"/>
      <c r="K451" s="36"/>
    </row>
    <row r="452" spans="1:11" ht="17.100000000000001" customHeight="1">
      <c r="A452" s="37" t="s">
        <v>14</v>
      </c>
      <c r="B452" s="38"/>
      <c r="C452" s="14"/>
      <c r="D452" s="15"/>
      <c r="E452" s="15"/>
      <c r="F452" s="15"/>
      <c r="G452" s="15"/>
      <c r="H452" s="16"/>
      <c r="I452" s="39"/>
      <c r="J452" s="40"/>
      <c r="K452" s="41"/>
    </row>
    <row r="453" spans="1:11" ht="12.75">
      <c r="A453" s="42" t="s">
        <v>15</v>
      </c>
      <c r="B453" s="43"/>
      <c r="C453" s="43"/>
      <c r="D453" s="43"/>
      <c r="E453" s="44"/>
      <c r="F453" s="45" t="s">
        <v>16</v>
      </c>
      <c r="G453" s="7" t="s">
        <v>17</v>
      </c>
      <c r="H453" s="9"/>
      <c r="I453" s="7" t="s">
        <v>18</v>
      </c>
      <c r="J453" s="9"/>
      <c r="K453" s="46" t="s">
        <v>19</v>
      </c>
    </row>
    <row r="454" spans="1:11" ht="17.100000000000001" customHeight="1">
      <c r="A454" s="47"/>
      <c r="B454" s="48"/>
      <c r="C454" s="48"/>
      <c r="D454" s="48"/>
      <c r="E454" s="49"/>
      <c r="F454" s="50"/>
      <c r="G454" s="51" t="s">
        <v>20</v>
      </c>
      <c r="H454" s="51" t="s">
        <v>21</v>
      </c>
      <c r="I454" s="51" t="s">
        <v>20</v>
      </c>
      <c r="J454" s="51" t="s">
        <v>21</v>
      </c>
      <c r="K454" s="52"/>
    </row>
    <row r="455" spans="1:11" ht="17.100000000000001" customHeight="1">
      <c r="A455" s="53"/>
      <c r="B455" s="54"/>
      <c r="C455" s="54"/>
      <c r="D455" s="54"/>
      <c r="E455" s="55"/>
      <c r="F455" s="56"/>
      <c r="G455" s="57"/>
      <c r="H455" s="57"/>
      <c r="I455" s="58"/>
      <c r="J455" s="58"/>
      <c r="K455" s="58"/>
    </row>
    <row r="456" spans="1:11" ht="17.100000000000001" customHeight="1">
      <c r="A456" s="59"/>
      <c r="B456" s="60"/>
      <c r="C456" s="60"/>
      <c r="D456" s="60"/>
      <c r="E456" s="60"/>
      <c r="F456" s="60"/>
      <c r="G456" s="60"/>
      <c r="H456" s="60"/>
      <c r="I456" s="61" t="s">
        <v>22</v>
      </c>
      <c r="J456" s="61"/>
      <c r="K456" s="62"/>
    </row>
    <row r="457" spans="1:11" ht="25.5">
      <c r="A457" s="63" t="s">
        <v>23</v>
      </c>
      <c r="B457" s="64"/>
      <c r="C457" s="64"/>
      <c r="D457" s="64"/>
      <c r="E457" s="64"/>
      <c r="F457" s="64"/>
      <c r="G457" s="65"/>
      <c r="H457" s="66" t="s">
        <v>24</v>
      </c>
      <c r="I457" s="66" t="s">
        <v>16</v>
      </c>
      <c r="J457" s="67" t="s">
        <v>25</v>
      </c>
      <c r="K457" s="68" t="s">
        <v>19</v>
      </c>
    </row>
    <row r="458" spans="1:11" ht="17.100000000000001" customHeight="1">
      <c r="A458" s="86" t="s">
        <v>102</v>
      </c>
      <c r="B458" s="87"/>
      <c r="C458" s="87"/>
      <c r="D458" s="87"/>
      <c r="E458" s="87"/>
      <c r="F458" s="87"/>
      <c r="G458" s="88"/>
      <c r="H458" s="72" t="s">
        <v>27</v>
      </c>
      <c r="I458" s="73">
        <v>15.11</v>
      </c>
      <c r="J458" s="74">
        <v>0.1</v>
      </c>
      <c r="K458" s="73">
        <v>1.5</v>
      </c>
    </row>
    <row r="459" spans="1:11" ht="17.100000000000001" customHeight="1">
      <c r="A459" s="59"/>
      <c r="B459" s="60"/>
      <c r="C459" s="60"/>
      <c r="D459" s="60"/>
      <c r="E459" s="60"/>
      <c r="F459" s="60"/>
      <c r="G459" s="60"/>
      <c r="H459" s="60"/>
      <c r="I459" s="61" t="s">
        <v>29</v>
      </c>
      <c r="J459" s="61"/>
      <c r="K459" s="62">
        <v>1.5</v>
      </c>
    </row>
    <row r="460" spans="1:11" ht="17.100000000000001" customHeight="1">
      <c r="A460" s="82" t="s">
        <v>30</v>
      </c>
      <c r="B460" s="83"/>
      <c r="C460" s="83"/>
      <c r="D460" s="84">
        <v>1</v>
      </c>
      <c r="E460" s="84"/>
      <c r="F460" s="83"/>
      <c r="G460" s="61" t="s">
        <v>31</v>
      </c>
      <c r="H460" s="61"/>
      <c r="I460" s="61"/>
      <c r="J460" s="61"/>
      <c r="K460" s="85">
        <v>1.5</v>
      </c>
    </row>
    <row r="461" spans="1:11" ht="17.100000000000001" customHeight="1">
      <c r="A461" s="82" t="s">
        <v>32</v>
      </c>
      <c r="B461" s="83"/>
      <c r="C461" s="83"/>
      <c r="D461" s="83"/>
      <c r="E461" s="83"/>
      <c r="F461" s="83"/>
      <c r="G461" s="83"/>
      <c r="H461" s="83"/>
      <c r="I461" s="83"/>
      <c r="J461" s="83"/>
      <c r="K461" s="85">
        <v>1.5</v>
      </c>
    </row>
    <row r="462" spans="1:11" ht="25.5">
      <c r="A462" s="63" t="s">
        <v>33</v>
      </c>
      <c r="B462" s="64"/>
      <c r="C462" s="64"/>
      <c r="D462" s="64"/>
      <c r="E462" s="64"/>
      <c r="F462" s="64"/>
      <c r="G462" s="65"/>
      <c r="H462" s="30" t="s">
        <v>34</v>
      </c>
      <c r="I462" s="67" t="s">
        <v>35</v>
      </c>
      <c r="J462" s="30" t="s">
        <v>36</v>
      </c>
      <c r="K462" s="51" t="s">
        <v>37</v>
      </c>
    </row>
    <row r="463" spans="1:11" ht="17.100000000000001" customHeight="1">
      <c r="A463" s="86" t="s">
        <v>103</v>
      </c>
      <c r="B463" s="87"/>
      <c r="C463" s="87"/>
      <c r="D463" s="87"/>
      <c r="E463" s="87"/>
      <c r="F463" s="87"/>
      <c r="G463" s="88"/>
      <c r="H463" s="72" t="s">
        <v>45</v>
      </c>
      <c r="I463" s="73">
        <v>3.68</v>
      </c>
      <c r="J463" s="74">
        <v>1.1000000000000001</v>
      </c>
      <c r="K463" s="73">
        <v>4.05</v>
      </c>
    </row>
    <row r="464" spans="1:11" ht="17.100000000000001" customHeight="1">
      <c r="A464" s="86" t="s">
        <v>104</v>
      </c>
      <c r="B464" s="87"/>
      <c r="C464" s="87"/>
      <c r="D464" s="87"/>
      <c r="E464" s="87"/>
      <c r="F464" s="87"/>
      <c r="G464" s="88"/>
      <c r="H464" s="72" t="s">
        <v>27</v>
      </c>
      <c r="I464" s="73">
        <v>12.25</v>
      </c>
      <c r="J464" s="74">
        <v>0.1</v>
      </c>
      <c r="K464" s="73">
        <v>1.23</v>
      </c>
    </row>
    <row r="465" spans="1:11" ht="17.100000000000001" customHeight="1">
      <c r="A465" s="86" t="s">
        <v>78</v>
      </c>
      <c r="B465" s="87"/>
      <c r="C465" s="87"/>
      <c r="D465" s="87"/>
      <c r="E465" s="87"/>
      <c r="F465" s="87"/>
      <c r="G465" s="88"/>
      <c r="H465" s="72" t="s">
        <v>45</v>
      </c>
      <c r="I465" s="73">
        <v>6.03</v>
      </c>
      <c r="J465" s="74">
        <v>0.03</v>
      </c>
      <c r="K465" s="73">
        <v>0.18</v>
      </c>
    </row>
    <row r="467" spans="1:11" ht="17.100000000000001" customHeight="1">
      <c r="A467" s="53"/>
      <c r="B467" s="54"/>
      <c r="C467" s="54"/>
      <c r="D467" s="54"/>
      <c r="E467" s="54"/>
      <c r="F467" s="54"/>
      <c r="G467" s="54"/>
      <c r="H467" s="89"/>
      <c r="I467" s="61" t="s">
        <v>46</v>
      </c>
      <c r="J467" s="61"/>
      <c r="K467" s="90">
        <v>5.46</v>
      </c>
    </row>
    <row r="468" spans="1:11" ht="25.5">
      <c r="A468" s="91" t="s">
        <v>47</v>
      </c>
      <c r="B468" s="92"/>
      <c r="C468" s="92"/>
      <c r="D468" s="92"/>
      <c r="E468" s="93"/>
      <c r="F468" s="94" t="s">
        <v>48</v>
      </c>
      <c r="G468" s="94" t="s">
        <v>49</v>
      </c>
      <c r="H468" s="94" t="s">
        <v>34</v>
      </c>
      <c r="I468" s="94" t="s">
        <v>35</v>
      </c>
      <c r="J468" s="94" t="s">
        <v>36</v>
      </c>
      <c r="K468" s="95" t="s">
        <v>37</v>
      </c>
    </row>
    <row r="469" spans="1:11" ht="17.100000000000001" customHeight="1">
      <c r="A469" s="96"/>
      <c r="B469" s="97"/>
      <c r="C469" s="97"/>
      <c r="D469" s="97"/>
      <c r="E469" s="97"/>
      <c r="F469" s="98"/>
      <c r="G469" s="98"/>
      <c r="H469" s="99"/>
      <c r="I469" s="61" t="s">
        <v>50</v>
      </c>
      <c r="J469" s="61"/>
      <c r="K469" s="85"/>
    </row>
    <row r="470" spans="1:11" ht="17.100000000000001" customHeight="1">
      <c r="A470" s="25" t="s">
        <v>51</v>
      </c>
      <c r="B470" s="100"/>
      <c r="C470" s="100"/>
      <c r="D470" s="100"/>
      <c r="E470" s="100"/>
      <c r="F470" s="100"/>
      <c r="G470" s="100"/>
      <c r="H470" s="100"/>
      <c r="I470" s="100"/>
      <c r="J470" s="101" t="s">
        <v>52</v>
      </c>
      <c r="K470" s="102">
        <v>6.96</v>
      </c>
    </row>
    <row r="471" spans="1:11" ht="17.100000000000001" customHeight="1">
      <c r="A471" s="103" t="s">
        <v>53</v>
      </c>
      <c r="B471" s="104">
        <v>0</v>
      </c>
      <c r="C471" s="104"/>
      <c r="D471" s="105" t="s">
        <v>54</v>
      </c>
      <c r="E471" s="83"/>
      <c r="F471" s="83"/>
      <c r="G471" s="83"/>
      <c r="H471" s="83"/>
      <c r="I471" s="83"/>
      <c r="J471" s="106" t="s">
        <v>52</v>
      </c>
      <c r="K471" s="85">
        <v>0</v>
      </c>
    </row>
    <row r="472" spans="1:11" ht="17.100000000000001" customHeight="1">
      <c r="A472" s="103" t="s">
        <v>55</v>
      </c>
      <c r="B472" s="83"/>
      <c r="C472" s="83"/>
      <c r="D472" s="83"/>
      <c r="E472" s="83"/>
      <c r="F472" s="83"/>
      <c r="G472" s="83"/>
      <c r="H472" s="83"/>
      <c r="I472" s="83"/>
      <c r="J472" s="106" t="s">
        <v>52</v>
      </c>
      <c r="K472" s="85">
        <v>6.96</v>
      </c>
    </row>
    <row r="473" spans="1:11" ht="17.100000000000001" customHeight="1">
      <c r="A473" s="103" t="s">
        <v>56</v>
      </c>
      <c r="B473" s="105"/>
      <c r="C473" s="83"/>
      <c r="D473" s="83"/>
      <c r="E473" s="83"/>
      <c r="F473" s="83"/>
      <c r="G473" s="83"/>
      <c r="H473" s="83"/>
      <c r="I473" s="83"/>
      <c r="J473" s="83"/>
      <c r="K473" s="107"/>
    </row>
    <row r="474" spans="1:11" ht="17.100000000000001" customHeight="1">
      <c r="A474" s="1" t="s">
        <v>0</v>
      </c>
      <c r="B474" s="2"/>
      <c r="C474" s="3"/>
      <c r="D474" s="4" t="s">
        <v>1</v>
      </c>
      <c r="E474" s="5"/>
      <c r="F474" s="5"/>
      <c r="G474" s="5"/>
      <c r="H474" s="6"/>
      <c r="I474" s="7" t="s">
        <v>2</v>
      </c>
      <c r="J474" s="8"/>
      <c r="K474" s="9"/>
    </row>
    <row r="475" spans="1:11" ht="17.100000000000001" customHeight="1">
      <c r="A475" s="11"/>
      <c r="B475" s="12"/>
      <c r="C475" s="13"/>
      <c r="D475" s="14"/>
      <c r="E475" s="15"/>
      <c r="F475" s="15"/>
      <c r="G475" s="15"/>
      <c r="H475" s="16"/>
      <c r="I475" s="17" t="s">
        <v>3</v>
      </c>
      <c r="J475" s="18"/>
      <c r="K475" s="19"/>
    </row>
    <row r="476" spans="1:11" ht="17.100000000000001" customHeight="1">
      <c r="A476" s="4" t="s">
        <v>4</v>
      </c>
      <c r="B476" s="20" t="s">
        <v>105</v>
      </c>
      <c r="C476" s="20"/>
      <c r="D476" s="20"/>
      <c r="E476" s="20"/>
      <c r="F476" s="20"/>
      <c r="G476" s="20"/>
      <c r="H476" s="21"/>
      <c r="I476" s="22"/>
      <c r="J476" s="23"/>
      <c r="K476" s="24"/>
    </row>
    <row r="477" spans="1:11" ht="17.100000000000001" customHeight="1">
      <c r="A477" s="25"/>
      <c r="B477" s="12"/>
      <c r="C477" s="12"/>
      <c r="D477" s="12"/>
      <c r="E477" s="12"/>
      <c r="F477" s="12"/>
      <c r="G477" s="12"/>
      <c r="H477" s="13"/>
      <c r="I477" s="26"/>
      <c r="J477" s="27"/>
      <c r="K477" s="28"/>
    </row>
    <row r="478" spans="1:11" ht="17.100000000000001" customHeight="1">
      <c r="A478" s="4" t="s">
        <v>6</v>
      </c>
      <c r="B478" s="29"/>
      <c r="C478" s="4" t="s">
        <v>7</v>
      </c>
      <c r="D478" s="5"/>
      <c r="E478" s="5"/>
      <c r="F478" s="5"/>
      <c r="G478" s="5"/>
      <c r="H478" s="6"/>
      <c r="I478" s="7" t="s">
        <v>8</v>
      </c>
      <c r="J478" s="9"/>
      <c r="K478" s="30" t="s">
        <v>9</v>
      </c>
    </row>
    <row r="479" spans="1:11" ht="17.100000000000001" customHeight="1">
      <c r="A479" s="14"/>
      <c r="B479" s="16"/>
      <c r="C479" s="14"/>
      <c r="D479" s="15"/>
      <c r="E479" s="15"/>
      <c r="F479" s="15"/>
      <c r="G479" s="15"/>
      <c r="H479" s="16"/>
      <c r="I479" s="31" t="s">
        <v>106</v>
      </c>
      <c r="J479" s="32"/>
      <c r="K479" s="33" t="s">
        <v>45</v>
      </c>
    </row>
    <row r="480" spans="1:11" ht="17.100000000000001" customHeight="1">
      <c r="A480" s="4" t="s">
        <v>12</v>
      </c>
      <c r="B480" s="6"/>
      <c r="C480" s="4" t="s">
        <v>13</v>
      </c>
      <c r="D480" s="5"/>
      <c r="E480" s="5"/>
      <c r="F480" s="5"/>
      <c r="G480" s="5"/>
      <c r="H480" s="6"/>
      <c r="I480" s="34"/>
      <c r="J480" s="35"/>
      <c r="K480" s="36"/>
    </row>
    <row r="481" spans="1:11" ht="17.100000000000001" customHeight="1">
      <c r="A481" s="37" t="s">
        <v>14</v>
      </c>
      <c r="B481" s="38"/>
      <c r="C481" s="14"/>
      <c r="D481" s="15"/>
      <c r="E481" s="15"/>
      <c r="F481" s="15"/>
      <c r="G481" s="15"/>
      <c r="H481" s="16"/>
      <c r="I481" s="39"/>
      <c r="J481" s="40"/>
      <c r="K481" s="41"/>
    </row>
    <row r="482" spans="1:11" ht="12.75">
      <c r="A482" s="42" t="s">
        <v>15</v>
      </c>
      <c r="B482" s="43"/>
      <c r="C482" s="43"/>
      <c r="D482" s="43"/>
      <c r="E482" s="44"/>
      <c r="F482" s="45" t="s">
        <v>16</v>
      </c>
      <c r="G482" s="7" t="s">
        <v>17</v>
      </c>
      <c r="H482" s="9"/>
      <c r="I482" s="7" t="s">
        <v>18</v>
      </c>
      <c r="J482" s="9"/>
      <c r="K482" s="46" t="s">
        <v>19</v>
      </c>
    </row>
    <row r="483" spans="1:11" ht="17.100000000000001" customHeight="1">
      <c r="A483" s="47"/>
      <c r="B483" s="48"/>
      <c r="C483" s="48"/>
      <c r="D483" s="48"/>
      <c r="E483" s="49"/>
      <c r="F483" s="50"/>
      <c r="G483" s="51" t="s">
        <v>20</v>
      </c>
      <c r="H483" s="51" t="s">
        <v>21</v>
      </c>
      <c r="I483" s="51" t="s">
        <v>20</v>
      </c>
      <c r="J483" s="51" t="s">
        <v>21</v>
      </c>
      <c r="K483" s="52"/>
    </row>
    <row r="484" spans="1:11" ht="17.100000000000001" customHeight="1">
      <c r="A484" s="53"/>
      <c r="B484" s="54"/>
      <c r="C484" s="54"/>
      <c r="D484" s="54"/>
      <c r="E484" s="55"/>
      <c r="F484" s="56"/>
      <c r="G484" s="57"/>
      <c r="H484" s="57"/>
      <c r="I484" s="58"/>
      <c r="J484" s="58"/>
      <c r="K484" s="58"/>
    </row>
    <row r="485" spans="1:11" ht="17.100000000000001" customHeight="1">
      <c r="A485" s="59"/>
      <c r="B485" s="60"/>
      <c r="C485" s="60"/>
      <c r="D485" s="60"/>
      <c r="E485" s="60"/>
      <c r="F485" s="60"/>
      <c r="G485" s="60"/>
      <c r="H485" s="60"/>
      <c r="I485" s="61" t="s">
        <v>22</v>
      </c>
      <c r="J485" s="61"/>
      <c r="K485" s="62"/>
    </row>
    <row r="486" spans="1:11" ht="25.5">
      <c r="A486" s="63" t="s">
        <v>23</v>
      </c>
      <c r="B486" s="64"/>
      <c r="C486" s="64"/>
      <c r="D486" s="64"/>
      <c r="E486" s="64"/>
      <c r="F486" s="64"/>
      <c r="G486" s="65"/>
      <c r="H486" s="66" t="s">
        <v>24</v>
      </c>
      <c r="I486" s="66" t="s">
        <v>16</v>
      </c>
      <c r="J486" s="67" t="s">
        <v>25</v>
      </c>
      <c r="K486" s="68" t="s">
        <v>19</v>
      </c>
    </row>
    <row r="487" spans="1:11" ht="17.100000000000001" customHeight="1">
      <c r="A487" s="86" t="s">
        <v>102</v>
      </c>
      <c r="B487" s="87"/>
      <c r="C487" s="87"/>
      <c r="D487" s="87"/>
      <c r="E487" s="87"/>
      <c r="F487" s="87"/>
      <c r="G487" s="88"/>
      <c r="H487" s="72" t="s">
        <v>27</v>
      </c>
      <c r="I487" s="73">
        <v>15.11</v>
      </c>
      <c r="J487" s="74">
        <v>0.1</v>
      </c>
      <c r="K487" s="73">
        <v>1.51</v>
      </c>
    </row>
    <row r="488" spans="1:11" ht="17.100000000000001" customHeight="1">
      <c r="A488" s="59"/>
      <c r="B488" s="60"/>
      <c r="C488" s="60"/>
      <c r="D488" s="60"/>
      <c r="E488" s="60"/>
      <c r="F488" s="60"/>
      <c r="G488" s="60"/>
      <c r="H488" s="60"/>
      <c r="I488" s="61" t="s">
        <v>29</v>
      </c>
      <c r="J488" s="61"/>
      <c r="K488" s="62">
        <v>1.51</v>
      </c>
    </row>
    <row r="489" spans="1:11" ht="17.100000000000001" customHeight="1">
      <c r="A489" s="82" t="s">
        <v>30</v>
      </c>
      <c r="B489" s="83"/>
      <c r="C489" s="83"/>
      <c r="D489" s="84">
        <v>1</v>
      </c>
      <c r="E489" s="84"/>
      <c r="F489" s="83"/>
      <c r="G489" s="61" t="s">
        <v>31</v>
      </c>
      <c r="H489" s="61"/>
      <c r="I489" s="61"/>
      <c r="J489" s="61"/>
      <c r="K489" s="85">
        <v>1.51</v>
      </c>
    </row>
    <row r="490" spans="1:11" ht="17.100000000000001" customHeight="1">
      <c r="A490" s="82" t="s">
        <v>32</v>
      </c>
      <c r="B490" s="83"/>
      <c r="C490" s="83"/>
      <c r="D490" s="83"/>
      <c r="E490" s="83"/>
      <c r="F490" s="83"/>
      <c r="G490" s="83"/>
      <c r="H490" s="83"/>
      <c r="I490" s="83"/>
      <c r="J490" s="83"/>
      <c r="K490" s="85">
        <v>1.51</v>
      </c>
    </row>
    <row r="491" spans="1:11" ht="25.5">
      <c r="A491" s="63" t="s">
        <v>33</v>
      </c>
      <c r="B491" s="64"/>
      <c r="C491" s="64"/>
      <c r="D491" s="64"/>
      <c r="E491" s="64"/>
      <c r="F491" s="64"/>
      <c r="G491" s="65"/>
      <c r="H491" s="30" t="s">
        <v>34</v>
      </c>
      <c r="I491" s="67" t="s">
        <v>35</v>
      </c>
      <c r="J491" s="30" t="s">
        <v>36</v>
      </c>
      <c r="K491" s="51" t="s">
        <v>37</v>
      </c>
    </row>
    <row r="492" spans="1:11" ht="17.100000000000001" customHeight="1">
      <c r="A492" s="86" t="s">
        <v>107</v>
      </c>
      <c r="B492" s="87"/>
      <c r="C492" s="87"/>
      <c r="D492" s="87"/>
      <c r="E492" s="87"/>
      <c r="F492" s="87"/>
      <c r="G492" s="88"/>
      <c r="H492" s="72" t="s">
        <v>45</v>
      </c>
      <c r="I492" s="73">
        <v>3.65</v>
      </c>
      <c r="J492" s="74">
        <v>1.1000000000000001</v>
      </c>
      <c r="K492" s="73">
        <v>4.0199999999999996</v>
      </c>
    </row>
    <row r="493" spans="1:11" ht="17.100000000000001" customHeight="1">
      <c r="A493" s="86" t="s">
        <v>104</v>
      </c>
      <c r="B493" s="87"/>
      <c r="C493" s="87"/>
      <c r="D493" s="87"/>
      <c r="E493" s="87"/>
      <c r="F493" s="87"/>
      <c r="G493" s="88"/>
      <c r="H493" s="72" t="s">
        <v>27</v>
      </c>
      <c r="I493" s="73">
        <v>12.25</v>
      </c>
      <c r="J493" s="74">
        <v>0.1</v>
      </c>
      <c r="K493" s="73">
        <v>1.23</v>
      </c>
    </row>
    <row r="494" spans="1:11" ht="17.100000000000001" customHeight="1">
      <c r="A494" s="86" t="s">
        <v>78</v>
      </c>
      <c r="B494" s="87"/>
      <c r="C494" s="87"/>
      <c r="D494" s="87"/>
      <c r="E494" s="87"/>
      <c r="F494" s="87"/>
      <c r="G494" s="88"/>
      <c r="H494" s="72" t="s">
        <v>45</v>
      </c>
      <c r="I494" s="73">
        <v>6.03</v>
      </c>
      <c r="J494" s="74">
        <v>0.02</v>
      </c>
      <c r="K494" s="73">
        <v>0.12</v>
      </c>
    </row>
    <row r="496" spans="1:11" ht="17.100000000000001" customHeight="1">
      <c r="A496" s="53"/>
      <c r="B496" s="54"/>
      <c r="C496" s="54"/>
      <c r="D496" s="54"/>
      <c r="E496" s="54"/>
      <c r="F496" s="54"/>
      <c r="G496" s="54"/>
      <c r="H496" s="89"/>
      <c r="I496" s="61" t="s">
        <v>46</v>
      </c>
      <c r="J496" s="61"/>
      <c r="K496" s="90">
        <v>5.37</v>
      </c>
    </row>
    <row r="497" spans="1:11" ht="25.5">
      <c r="A497" s="91" t="s">
        <v>47</v>
      </c>
      <c r="B497" s="92"/>
      <c r="C497" s="92"/>
      <c r="D497" s="92"/>
      <c r="E497" s="93"/>
      <c r="F497" s="94" t="s">
        <v>48</v>
      </c>
      <c r="G497" s="94" t="s">
        <v>49</v>
      </c>
      <c r="H497" s="94" t="s">
        <v>34</v>
      </c>
      <c r="I497" s="94" t="s">
        <v>35</v>
      </c>
      <c r="J497" s="94" t="s">
        <v>36</v>
      </c>
      <c r="K497" s="95" t="s">
        <v>37</v>
      </c>
    </row>
    <row r="498" spans="1:11" ht="17.100000000000001" customHeight="1">
      <c r="A498" s="96"/>
      <c r="B498" s="97"/>
      <c r="C498" s="97"/>
      <c r="D498" s="97"/>
      <c r="E498" s="97"/>
      <c r="F498" s="98"/>
      <c r="G498" s="98"/>
      <c r="H498" s="99"/>
      <c r="I498" s="61" t="s">
        <v>50</v>
      </c>
      <c r="J498" s="61"/>
      <c r="K498" s="85"/>
    </row>
    <row r="499" spans="1:11" ht="17.100000000000001" customHeight="1">
      <c r="A499" s="25" t="s">
        <v>51</v>
      </c>
      <c r="B499" s="100"/>
      <c r="C499" s="100"/>
      <c r="D499" s="100"/>
      <c r="E499" s="100"/>
      <c r="F499" s="100"/>
      <c r="G499" s="100"/>
      <c r="H499" s="100"/>
      <c r="I499" s="100"/>
      <c r="J499" s="101" t="s">
        <v>52</v>
      </c>
      <c r="K499" s="102">
        <v>6.77</v>
      </c>
    </row>
    <row r="500" spans="1:11" ht="17.100000000000001" customHeight="1">
      <c r="A500" s="103" t="s">
        <v>53</v>
      </c>
      <c r="B500" s="104">
        <v>0</v>
      </c>
      <c r="C500" s="104"/>
      <c r="D500" s="105" t="s">
        <v>54</v>
      </c>
      <c r="E500" s="83"/>
      <c r="F500" s="83"/>
      <c r="G500" s="83"/>
      <c r="H500" s="83"/>
      <c r="I500" s="83"/>
      <c r="J500" s="106" t="s">
        <v>52</v>
      </c>
      <c r="K500" s="85">
        <v>0</v>
      </c>
    </row>
    <row r="501" spans="1:11" ht="17.100000000000001" customHeight="1">
      <c r="A501" s="103" t="s">
        <v>55</v>
      </c>
      <c r="B501" s="83"/>
      <c r="C501" s="83"/>
      <c r="D501" s="83"/>
      <c r="E501" s="83"/>
      <c r="F501" s="83"/>
      <c r="G501" s="83"/>
      <c r="H501" s="83"/>
      <c r="I501" s="83"/>
      <c r="J501" s="106" t="s">
        <v>52</v>
      </c>
      <c r="K501" s="85">
        <v>6.77</v>
      </c>
    </row>
    <row r="502" spans="1:11" ht="17.100000000000001" customHeight="1">
      <c r="A502" s="103" t="s">
        <v>56</v>
      </c>
      <c r="B502" s="105"/>
      <c r="C502" s="83"/>
      <c r="D502" s="83"/>
      <c r="E502" s="83"/>
      <c r="F502" s="83"/>
      <c r="G502" s="83"/>
      <c r="H502" s="83"/>
      <c r="I502" s="83"/>
      <c r="J502" s="83"/>
      <c r="K502" s="107"/>
    </row>
    <row r="503" spans="1:11" ht="17.100000000000001" customHeight="1">
      <c r="A503" s="1" t="s">
        <v>0</v>
      </c>
      <c r="B503" s="2"/>
      <c r="C503" s="3"/>
      <c r="D503" s="4" t="s">
        <v>1</v>
      </c>
      <c r="E503" s="5"/>
      <c r="F503" s="5"/>
      <c r="G503" s="5"/>
      <c r="H503" s="6"/>
      <c r="I503" s="7" t="s">
        <v>2</v>
      </c>
      <c r="J503" s="8"/>
      <c r="K503" s="9"/>
    </row>
    <row r="504" spans="1:11" ht="17.100000000000001" customHeight="1">
      <c r="A504" s="11"/>
      <c r="B504" s="12"/>
      <c r="C504" s="13"/>
      <c r="D504" s="14"/>
      <c r="E504" s="15"/>
      <c r="F504" s="15"/>
      <c r="G504" s="15"/>
      <c r="H504" s="16"/>
      <c r="I504" s="17" t="s">
        <v>3</v>
      </c>
      <c r="J504" s="18"/>
      <c r="K504" s="19"/>
    </row>
    <row r="505" spans="1:11" ht="17.100000000000001" customHeight="1">
      <c r="A505" s="4" t="s">
        <v>4</v>
      </c>
      <c r="B505" s="20" t="s">
        <v>108</v>
      </c>
      <c r="C505" s="20"/>
      <c r="D505" s="20"/>
      <c r="E505" s="20"/>
      <c r="F505" s="20"/>
      <c r="G505" s="20"/>
      <c r="H505" s="21"/>
      <c r="I505" s="22"/>
      <c r="J505" s="23"/>
      <c r="K505" s="24"/>
    </row>
    <row r="506" spans="1:11" ht="17.100000000000001" customHeight="1">
      <c r="A506" s="25"/>
      <c r="B506" s="12"/>
      <c r="C506" s="12"/>
      <c r="D506" s="12"/>
      <c r="E506" s="12"/>
      <c r="F506" s="12"/>
      <c r="G506" s="12"/>
      <c r="H506" s="13"/>
      <c r="I506" s="26"/>
      <c r="J506" s="27"/>
      <c r="K506" s="28"/>
    </row>
    <row r="507" spans="1:11" ht="17.100000000000001" customHeight="1">
      <c r="A507" s="4" t="s">
        <v>6</v>
      </c>
      <c r="B507" s="29"/>
      <c r="C507" s="4" t="s">
        <v>7</v>
      </c>
      <c r="D507" s="5"/>
      <c r="E507" s="5"/>
      <c r="F507" s="5"/>
      <c r="G507" s="5"/>
      <c r="H507" s="6"/>
      <c r="I507" s="7" t="s">
        <v>8</v>
      </c>
      <c r="J507" s="9"/>
      <c r="K507" s="30" t="s">
        <v>9</v>
      </c>
    </row>
    <row r="508" spans="1:11" ht="17.100000000000001" customHeight="1">
      <c r="A508" s="14"/>
      <c r="B508" s="16"/>
      <c r="C508" s="14"/>
      <c r="D508" s="15"/>
      <c r="E508" s="15"/>
      <c r="F508" s="15"/>
      <c r="G508" s="15"/>
      <c r="H508" s="16"/>
      <c r="I508" s="31" t="s">
        <v>109</v>
      </c>
      <c r="J508" s="32"/>
      <c r="K508" s="33" t="s">
        <v>39</v>
      </c>
    </row>
    <row r="509" spans="1:11" ht="17.100000000000001" customHeight="1">
      <c r="A509" s="4" t="s">
        <v>12</v>
      </c>
      <c r="B509" s="6"/>
      <c r="C509" s="4" t="s">
        <v>13</v>
      </c>
      <c r="D509" s="5"/>
      <c r="E509" s="5"/>
      <c r="F509" s="5"/>
      <c r="G509" s="5"/>
      <c r="H509" s="6"/>
      <c r="I509" s="34"/>
      <c r="J509" s="35"/>
      <c r="K509" s="36"/>
    </row>
    <row r="510" spans="1:11" ht="17.100000000000001" customHeight="1">
      <c r="A510" s="37" t="s">
        <v>14</v>
      </c>
      <c r="B510" s="38"/>
      <c r="C510" s="14"/>
      <c r="D510" s="15"/>
      <c r="E510" s="15"/>
      <c r="F510" s="15"/>
      <c r="G510" s="15"/>
      <c r="H510" s="16"/>
      <c r="I510" s="39"/>
      <c r="J510" s="40"/>
      <c r="K510" s="41"/>
    </row>
    <row r="511" spans="1:11" ht="12.75">
      <c r="A511" s="42" t="s">
        <v>15</v>
      </c>
      <c r="B511" s="43"/>
      <c r="C511" s="43"/>
      <c r="D511" s="43"/>
      <c r="E511" s="44"/>
      <c r="F511" s="45" t="s">
        <v>16</v>
      </c>
      <c r="G511" s="7" t="s">
        <v>17</v>
      </c>
      <c r="H511" s="9"/>
      <c r="I511" s="7" t="s">
        <v>18</v>
      </c>
      <c r="J511" s="9"/>
      <c r="K511" s="46" t="s">
        <v>19</v>
      </c>
    </row>
    <row r="512" spans="1:11" ht="17.100000000000001" customHeight="1">
      <c r="A512" s="47"/>
      <c r="B512" s="48"/>
      <c r="C512" s="48"/>
      <c r="D512" s="48"/>
      <c r="E512" s="49"/>
      <c r="F512" s="50"/>
      <c r="G512" s="51" t="s">
        <v>20</v>
      </c>
      <c r="H512" s="51" t="s">
        <v>21</v>
      </c>
      <c r="I512" s="51" t="s">
        <v>20</v>
      </c>
      <c r="J512" s="51" t="s">
        <v>21</v>
      </c>
      <c r="K512" s="52"/>
    </row>
    <row r="513" spans="1:11" ht="17.100000000000001" customHeight="1">
      <c r="A513" s="53" t="s">
        <v>110</v>
      </c>
      <c r="B513" s="54"/>
      <c r="C513" s="54"/>
      <c r="D513" s="54"/>
      <c r="E513" s="55"/>
      <c r="F513" s="56">
        <v>0.3</v>
      </c>
      <c r="G513" s="57">
        <v>1</v>
      </c>
      <c r="H513" s="57">
        <v>0</v>
      </c>
      <c r="I513" s="58">
        <v>0.71</v>
      </c>
      <c r="J513" s="58">
        <v>0</v>
      </c>
      <c r="K513" s="58">
        <v>0.21</v>
      </c>
    </row>
    <row r="514" spans="1:11" ht="17.100000000000001" customHeight="1">
      <c r="A514" s="59"/>
      <c r="B514" s="60"/>
      <c r="C514" s="60"/>
      <c r="D514" s="60"/>
      <c r="E514" s="60"/>
      <c r="F514" s="60"/>
      <c r="G514" s="60"/>
      <c r="H514" s="60"/>
      <c r="I514" s="61" t="s">
        <v>22</v>
      </c>
      <c r="J514" s="61"/>
      <c r="K514" s="62">
        <v>0.21</v>
      </c>
    </row>
    <row r="515" spans="1:11" ht="25.5">
      <c r="A515" s="63" t="s">
        <v>23</v>
      </c>
      <c r="B515" s="64"/>
      <c r="C515" s="64"/>
      <c r="D515" s="64"/>
      <c r="E515" s="64"/>
      <c r="F515" s="64"/>
      <c r="G515" s="65"/>
      <c r="H515" s="66" t="s">
        <v>24</v>
      </c>
      <c r="I515" s="66" t="s">
        <v>16</v>
      </c>
      <c r="J515" s="67" t="s">
        <v>25</v>
      </c>
      <c r="K515" s="68" t="s">
        <v>19</v>
      </c>
    </row>
    <row r="516" spans="1:11" ht="17.25" customHeight="1">
      <c r="A516" s="86" t="s">
        <v>102</v>
      </c>
      <c r="B516" s="87"/>
      <c r="C516" s="87"/>
      <c r="D516" s="87"/>
      <c r="E516" s="87"/>
      <c r="F516" s="87"/>
      <c r="G516" s="88"/>
      <c r="H516" s="72" t="s">
        <v>27</v>
      </c>
      <c r="I516" s="73">
        <v>15.11</v>
      </c>
      <c r="J516" s="74">
        <v>0.6</v>
      </c>
      <c r="K516" s="73">
        <v>9.07</v>
      </c>
    </row>
    <row r="517" spans="1:11" ht="18" customHeight="1">
      <c r="A517" s="86" t="s">
        <v>26</v>
      </c>
      <c r="B517" s="87"/>
      <c r="C517" s="87"/>
      <c r="D517" s="87"/>
      <c r="E517" s="87"/>
      <c r="F517" s="87"/>
      <c r="G517" s="88"/>
      <c r="H517" s="72" t="s">
        <v>27</v>
      </c>
      <c r="I517" s="73">
        <v>15.11</v>
      </c>
      <c r="J517" s="74">
        <v>0.6</v>
      </c>
      <c r="K517" s="73">
        <v>9.07</v>
      </c>
    </row>
    <row r="518" spans="1:11" ht="18" customHeight="1">
      <c r="A518" s="86" t="s">
        <v>64</v>
      </c>
      <c r="B518" s="87"/>
      <c r="C518" s="87"/>
      <c r="D518" s="87"/>
      <c r="E518" s="87"/>
      <c r="F518" s="87"/>
      <c r="G518" s="88"/>
      <c r="H518" s="72" t="s">
        <v>27</v>
      </c>
      <c r="I518" s="73">
        <v>15.11</v>
      </c>
      <c r="J518" s="74">
        <v>0.6</v>
      </c>
      <c r="K518" s="73">
        <v>9.07</v>
      </c>
    </row>
    <row r="519" spans="1:11" ht="12.75">
      <c r="A519" s="86" t="s">
        <v>28</v>
      </c>
      <c r="B519" s="87"/>
      <c r="C519" s="87"/>
      <c r="D519" s="87"/>
      <c r="E519" s="87"/>
      <c r="F519" s="87"/>
      <c r="G519" s="88"/>
      <c r="H519" s="72" t="s">
        <v>27</v>
      </c>
      <c r="I519" s="73">
        <v>11.31</v>
      </c>
      <c r="J519" s="74">
        <v>1.6</v>
      </c>
      <c r="K519" s="73">
        <v>18.100000000000001</v>
      </c>
    </row>
    <row r="520" spans="1:11" ht="17.100000000000001" customHeight="1">
      <c r="A520" s="59"/>
      <c r="B520" s="60"/>
      <c r="C520" s="60"/>
      <c r="D520" s="60"/>
      <c r="E520" s="60"/>
      <c r="F520" s="60"/>
      <c r="G520" s="60"/>
      <c r="H520" s="60"/>
      <c r="I520" s="61" t="s">
        <v>29</v>
      </c>
      <c r="J520" s="61"/>
      <c r="K520" s="62">
        <v>45.52</v>
      </c>
    </row>
    <row r="521" spans="1:11" ht="17.100000000000001" customHeight="1">
      <c r="A521" s="82" t="s">
        <v>30</v>
      </c>
      <c r="B521" s="83"/>
      <c r="C521" s="83"/>
      <c r="D521" s="84">
        <v>1</v>
      </c>
      <c r="E521" s="84"/>
      <c r="F521" s="83"/>
      <c r="G521" s="61" t="s">
        <v>31</v>
      </c>
      <c r="H521" s="61"/>
      <c r="I521" s="61"/>
      <c r="J521" s="61"/>
      <c r="K521" s="85">
        <v>45.52</v>
      </c>
    </row>
    <row r="522" spans="1:11" ht="17.100000000000001" customHeight="1">
      <c r="A522" s="82" t="s">
        <v>32</v>
      </c>
      <c r="B522" s="83"/>
      <c r="C522" s="83"/>
      <c r="D522" s="83"/>
      <c r="E522" s="83"/>
      <c r="F522" s="83"/>
      <c r="G522" s="83"/>
      <c r="H522" s="83"/>
      <c r="I522" s="83"/>
      <c r="J522" s="83"/>
      <c r="K522" s="85">
        <v>45.52</v>
      </c>
    </row>
    <row r="523" spans="1:11" ht="25.5">
      <c r="A523" s="63" t="s">
        <v>33</v>
      </c>
      <c r="B523" s="64"/>
      <c r="C523" s="64"/>
      <c r="D523" s="64"/>
      <c r="E523" s="64"/>
      <c r="F523" s="64"/>
      <c r="G523" s="65"/>
      <c r="H523" s="30" t="s">
        <v>34</v>
      </c>
      <c r="I523" s="67" t="s">
        <v>35</v>
      </c>
      <c r="J523" s="30" t="s">
        <v>36</v>
      </c>
      <c r="K523" s="51" t="s">
        <v>37</v>
      </c>
    </row>
    <row r="525" spans="1:11" ht="17.100000000000001" customHeight="1">
      <c r="A525" s="86" t="s">
        <v>111</v>
      </c>
      <c r="B525" s="87"/>
      <c r="C525" s="87"/>
      <c r="D525" s="87"/>
      <c r="E525" s="87"/>
      <c r="F525" s="87"/>
      <c r="G525" s="88"/>
      <c r="H525" s="72" t="s">
        <v>39</v>
      </c>
      <c r="I525" s="73">
        <v>251</v>
      </c>
      <c r="J525" s="74">
        <v>1.05</v>
      </c>
      <c r="K525" s="73">
        <v>263.55</v>
      </c>
    </row>
    <row r="526" spans="1:11" ht="17.100000000000001" customHeight="1">
      <c r="A526" s="53"/>
      <c r="B526" s="54"/>
      <c r="C526" s="54"/>
      <c r="D526" s="54"/>
      <c r="E526" s="54"/>
      <c r="F526" s="54"/>
      <c r="G526" s="54"/>
      <c r="H526" s="89"/>
      <c r="I526" s="61" t="s">
        <v>46</v>
      </c>
      <c r="J526" s="61"/>
      <c r="K526" s="90">
        <v>263.55</v>
      </c>
    </row>
    <row r="527" spans="1:11" ht="25.5">
      <c r="A527" s="91" t="s">
        <v>47</v>
      </c>
      <c r="B527" s="92"/>
      <c r="C527" s="92"/>
      <c r="D527" s="92"/>
      <c r="E527" s="93"/>
      <c r="F527" s="94" t="s">
        <v>48</v>
      </c>
      <c r="G527" s="94" t="s">
        <v>49</v>
      </c>
      <c r="H527" s="94" t="s">
        <v>34</v>
      </c>
      <c r="I527" s="94" t="s">
        <v>35</v>
      </c>
      <c r="J527" s="94" t="s">
        <v>36</v>
      </c>
      <c r="K527" s="95" t="s">
        <v>37</v>
      </c>
    </row>
    <row r="528" spans="1:11" ht="17.100000000000001" customHeight="1">
      <c r="A528" s="96"/>
      <c r="B528" s="97"/>
      <c r="C528" s="97"/>
      <c r="D528" s="97"/>
      <c r="E528" s="97"/>
      <c r="F528" s="98"/>
      <c r="G528" s="98"/>
      <c r="H528" s="99"/>
      <c r="I528" s="61" t="s">
        <v>50</v>
      </c>
      <c r="J528" s="61"/>
      <c r="K528" s="85"/>
    </row>
    <row r="529" spans="1:11" ht="17.100000000000001" customHeight="1">
      <c r="A529" s="25" t="s">
        <v>51</v>
      </c>
      <c r="B529" s="100"/>
      <c r="C529" s="100"/>
      <c r="D529" s="100"/>
      <c r="E529" s="100"/>
      <c r="F529" s="100"/>
      <c r="G529" s="100"/>
      <c r="H529" s="100"/>
      <c r="I529" s="100"/>
      <c r="J529" s="101" t="s">
        <v>52</v>
      </c>
      <c r="K529" s="102">
        <v>309.06</v>
      </c>
    </row>
    <row r="530" spans="1:11" ht="17.100000000000001" customHeight="1">
      <c r="A530" s="103" t="s">
        <v>53</v>
      </c>
      <c r="B530" s="104">
        <v>0</v>
      </c>
      <c r="C530" s="104"/>
      <c r="D530" s="105" t="s">
        <v>54</v>
      </c>
      <c r="E530" s="83"/>
      <c r="F530" s="83"/>
      <c r="G530" s="83"/>
      <c r="H530" s="83"/>
      <c r="I530" s="83"/>
      <c r="J530" s="106" t="s">
        <v>52</v>
      </c>
      <c r="K530" s="85">
        <v>0</v>
      </c>
    </row>
    <row r="531" spans="1:11" ht="17.100000000000001" customHeight="1">
      <c r="A531" s="103" t="s">
        <v>55</v>
      </c>
      <c r="B531" s="83"/>
      <c r="C531" s="83"/>
      <c r="D531" s="83"/>
      <c r="E531" s="83"/>
      <c r="F531" s="83"/>
      <c r="G531" s="83"/>
      <c r="H531" s="83"/>
      <c r="I531" s="83"/>
      <c r="J531" s="106" t="s">
        <v>52</v>
      </c>
      <c r="K531" s="85">
        <v>309.06</v>
      </c>
    </row>
    <row r="532" spans="1:11" ht="17.100000000000001" customHeight="1">
      <c r="A532" s="103" t="s">
        <v>56</v>
      </c>
      <c r="B532" s="105"/>
      <c r="C532" s="83"/>
      <c r="D532" s="83"/>
      <c r="E532" s="83"/>
      <c r="F532" s="83"/>
      <c r="G532" s="83"/>
      <c r="H532" s="83"/>
      <c r="I532" s="83"/>
      <c r="J532" s="83"/>
      <c r="K532" s="107"/>
    </row>
    <row r="533" spans="1:11" ht="17.100000000000001" customHeight="1">
      <c r="A533" s="1" t="s">
        <v>0</v>
      </c>
      <c r="B533" s="2"/>
      <c r="C533" s="3"/>
      <c r="D533" s="4" t="s">
        <v>1</v>
      </c>
      <c r="E533" s="5"/>
      <c r="F533" s="5"/>
      <c r="G533" s="5"/>
      <c r="H533" s="6"/>
      <c r="I533" s="7" t="s">
        <v>2</v>
      </c>
      <c r="J533" s="8"/>
      <c r="K533" s="9"/>
    </row>
    <row r="534" spans="1:11" ht="17.100000000000001" customHeight="1">
      <c r="A534" s="11"/>
      <c r="B534" s="12"/>
      <c r="C534" s="13"/>
      <c r="D534" s="14"/>
      <c r="E534" s="15"/>
      <c r="F534" s="15"/>
      <c r="G534" s="15"/>
      <c r="H534" s="16"/>
      <c r="I534" s="17" t="s">
        <v>3</v>
      </c>
      <c r="J534" s="18"/>
      <c r="K534" s="19"/>
    </row>
    <row r="535" spans="1:11" ht="17.100000000000001" customHeight="1">
      <c r="A535" s="4" t="s">
        <v>4</v>
      </c>
      <c r="B535" s="20" t="s">
        <v>112</v>
      </c>
      <c r="C535" s="20"/>
      <c r="D535" s="20"/>
      <c r="E535" s="20"/>
      <c r="F535" s="20"/>
      <c r="G535" s="20"/>
      <c r="H535" s="21"/>
      <c r="I535" s="22"/>
      <c r="J535" s="23"/>
      <c r="K535" s="24"/>
    </row>
    <row r="536" spans="1:11" ht="17.100000000000001" customHeight="1">
      <c r="A536" s="25"/>
      <c r="B536" s="12"/>
      <c r="C536" s="12"/>
      <c r="D536" s="12"/>
      <c r="E536" s="12"/>
      <c r="F536" s="12"/>
      <c r="G536" s="12"/>
      <c r="H536" s="13"/>
      <c r="I536" s="26"/>
      <c r="J536" s="27"/>
      <c r="K536" s="28"/>
    </row>
    <row r="537" spans="1:11" ht="17.100000000000001" customHeight="1">
      <c r="A537" s="4" t="s">
        <v>6</v>
      </c>
      <c r="B537" s="29"/>
      <c r="C537" s="4" t="s">
        <v>7</v>
      </c>
      <c r="D537" s="5"/>
      <c r="E537" s="5"/>
      <c r="F537" s="5"/>
      <c r="G537" s="5"/>
      <c r="H537" s="6"/>
      <c r="I537" s="7" t="s">
        <v>8</v>
      </c>
      <c r="J537" s="9"/>
      <c r="K537" s="30" t="s">
        <v>9</v>
      </c>
    </row>
    <row r="538" spans="1:11" ht="17.100000000000001" customHeight="1">
      <c r="A538" s="14"/>
      <c r="B538" s="16"/>
      <c r="C538" s="14"/>
      <c r="D538" s="15"/>
      <c r="E538" s="15"/>
      <c r="F538" s="15"/>
      <c r="G538" s="15"/>
      <c r="H538" s="16"/>
      <c r="I538" s="31" t="s">
        <v>113</v>
      </c>
      <c r="J538" s="32"/>
      <c r="K538" s="33" t="s">
        <v>39</v>
      </c>
    </row>
    <row r="539" spans="1:11" ht="17.100000000000001" customHeight="1">
      <c r="A539" s="4" t="s">
        <v>12</v>
      </c>
      <c r="B539" s="6"/>
      <c r="C539" s="4" t="s">
        <v>13</v>
      </c>
      <c r="D539" s="5"/>
      <c r="E539" s="5"/>
      <c r="F539" s="5"/>
      <c r="G539" s="5"/>
      <c r="H539" s="6"/>
      <c r="I539" s="34"/>
      <c r="J539" s="35"/>
      <c r="K539" s="36"/>
    </row>
    <row r="540" spans="1:11" ht="17.100000000000001" customHeight="1">
      <c r="A540" s="37" t="s">
        <v>14</v>
      </c>
      <c r="B540" s="38"/>
      <c r="C540" s="14"/>
      <c r="D540" s="15"/>
      <c r="E540" s="15"/>
      <c r="F540" s="15"/>
      <c r="G540" s="15"/>
      <c r="H540" s="16"/>
      <c r="I540" s="39"/>
      <c r="J540" s="40"/>
      <c r="K540" s="41"/>
    </row>
    <row r="541" spans="1:11" ht="12.75">
      <c r="A541" s="42" t="s">
        <v>15</v>
      </c>
      <c r="B541" s="43"/>
      <c r="C541" s="43"/>
      <c r="D541" s="43"/>
      <c r="E541" s="44"/>
      <c r="F541" s="45" t="s">
        <v>16</v>
      </c>
      <c r="G541" s="7" t="s">
        <v>17</v>
      </c>
      <c r="H541" s="9"/>
      <c r="I541" s="7" t="s">
        <v>18</v>
      </c>
      <c r="J541" s="9"/>
      <c r="K541" s="46" t="s">
        <v>19</v>
      </c>
    </row>
    <row r="542" spans="1:11" ht="17.100000000000001" customHeight="1">
      <c r="A542" s="47"/>
      <c r="B542" s="48"/>
      <c r="C542" s="48"/>
      <c r="D542" s="48"/>
      <c r="E542" s="49"/>
      <c r="F542" s="50"/>
      <c r="G542" s="51" t="s">
        <v>20</v>
      </c>
      <c r="H542" s="51" t="s">
        <v>21</v>
      </c>
      <c r="I542" s="51" t="s">
        <v>20</v>
      </c>
      <c r="J542" s="51" t="s">
        <v>21</v>
      </c>
      <c r="K542" s="52"/>
    </row>
    <row r="543" spans="1:11" ht="17.100000000000001" customHeight="1">
      <c r="A543" s="53" t="s">
        <v>110</v>
      </c>
      <c r="B543" s="54"/>
      <c r="C543" s="54"/>
      <c r="D543" s="54"/>
      <c r="E543" s="55"/>
      <c r="F543" s="56">
        <v>0.3</v>
      </c>
      <c r="G543" s="57">
        <v>1</v>
      </c>
      <c r="H543" s="57">
        <v>0</v>
      </c>
      <c r="I543" s="58">
        <v>0.71</v>
      </c>
      <c r="J543" s="58">
        <v>0</v>
      </c>
      <c r="K543" s="58">
        <v>0.21</v>
      </c>
    </row>
    <row r="544" spans="1:11" ht="17.100000000000001" customHeight="1">
      <c r="A544" s="59"/>
      <c r="B544" s="60"/>
      <c r="C544" s="60"/>
      <c r="D544" s="60"/>
      <c r="E544" s="60"/>
      <c r="F544" s="60"/>
      <c r="G544" s="60"/>
      <c r="H544" s="60"/>
      <c r="I544" s="61" t="s">
        <v>22</v>
      </c>
      <c r="J544" s="61"/>
      <c r="K544" s="62">
        <v>0.21</v>
      </c>
    </row>
    <row r="545" spans="1:11" ht="25.5">
      <c r="A545" s="63" t="s">
        <v>23</v>
      </c>
      <c r="B545" s="64"/>
      <c r="C545" s="64"/>
      <c r="D545" s="64"/>
      <c r="E545" s="64"/>
      <c r="F545" s="64"/>
      <c r="G545" s="65"/>
      <c r="H545" s="66" t="s">
        <v>24</v>
      </c>
      <c r="I545" s="66" t="s">
        <v>16</v>
      </c>
      <c r="J545" s="67" t="s">
        <v>25</v>
      </c>
      <c r="K545" s="68" t="s">
        <v>19</v>
      </c>
    </row>
    <row r="546" spans="1:11" ht="12.75">
      <c r="A546" s="86" t="s">
        <v>102</v>
      </c>
      <c r="B546" s="87"/>
      <c r="C546" s="87"/>
      <c r="D546" s="87"/>
      <c r="E546" s="87"/>
      <c r="F546" s="87"/>
      <c r="G546" s="88"/>
      <c r="H546" s="72" t="s">
        <v>27</v>
      </c>
      <c r="I546" s="73">
        <v>15.11</v>
      </c>
      <c r="J546" s="74">
        <v>0.6</v>
      </c>
      <c r="K546" s="73">
        <v>9.07</v>
      </c>
    </row>
    <row r="547" spans="1:11" ht="12.75">
      <c r="A547" s="86" t="s">
        <v>26</v>
      </c>
      <c r="B547" s="87"/>
      <c r="C547" s="87"/>
      <c r="D547" s="87"/>
      <c r="E547" s="87"/>
      <c r="F547" s="87"/>
      <c r="G547" s="88"/>
      <c r="H547" s="72" t="s">
        <v>27</v>
      </c>
      <c r="I547" s="73">
        <v>15.11</v>
      </c>
      <c r="J547" s="74">
        <v>0.6</v>
      </c>
      <c r="K547" s="73">
        <v>9.07</v>
      </c>
    </row>
    <row r="548" spans="1:11" ht="12.75">
      <c r="A548" s="86" t="s">
        <v>64</v>
      </c>
      <c r="B548" s="87"/>
      <c r="C548" s="87"/>
      <c r="D548" s="87"/>
      <c r="E548" s="87"/>
      <c r="F548" s="87"/>
      <c r="G548" s="88"/>
      <c r="H548" s="72" t="s">
        <v>27</v>
      </c>
      <c r="I548" s="73">
        <v>15.11</v>
      </c>
      <c r="J548" s="74">
        <v>0.6</v>
      </c>
      <c r="K548" s="73">
        <v>9.07</v>
      </c>
    </row>
    <row r="549" spans="1:11" ht="17.100000000000001" customHeight="1">
      <c r="A549" s="86" t="s">
        <v>28</v>
      </c>
      <c r="B549" s="87"/>
      <c r="C549" s="87"/>
      <c r="D549" s="87"/>
      <c r="E549" s="87"/>
      <c r="F549" s="87"/>
      <c r="G549" s="88"/>
      <c r="H549" s="72" t="s">
        <v>27</v>
      </c>
      <c r="I549" s="73">
        <v>11.31</v>
      </c>
      <c r="J549" s="74">
        <v>1.6</v>
      </c>
      <c r="K549" s="73">
        <v>18.100000000000001</v>
      </c>
    </row>
    <row r="550" spans="1:11" ht="17.100000000000001" customHeight="1">
      <c r="A550" s="59"/>
      <c r="B550" s="60"/>
      <c r="C550" s="60"/>
      <c r="D550" s="60"/>
      <c r="E550" s="60"/>
      <c r="F550" s="60"/>
      <c r="G550" s="60"/>
      <c r="H550" s="60"/>
      <c r="I550" s="61" t="s">
        <v>29</v>
      </c>
      <c r="J550" s="61"/>
      <c r="K550" s="62">
        <v>45.31</v>
      </c>
    </row>
    <row r="551" spans="1:11" ht="17.100000000000001" customHeight="1">
      <c r="A551" s="82" t="s">
        <v>30</v>
      </c>
      <c r="B551" s="83"/>
      <c r="C551" s="83"/>
      <c r="D551" s="84">
        <v>1</v>
      </c>
      <c r="E551" s="84"/>
      <c r="F551" s="83"/>
      <c r="G551" s="61" t="s">
        <v>31</v>
      </c>
      <c r="H551" s="61"/>
      <c r="I551" s="61"/>
      <c r="J551" s="61"/>
      <c r="K551" s="85">
        <v>45.52</v>
      </c>
    </row>
    <row r="552" spans="1:11" ht="17.100000000000001" customHeight="1">
      <c r="A552" s="82" t="s">
        <v>32</v>
      </c>
      <c r="B552" s="83"/>
      <c r="C552" s="83"/>
      <c r="D552" s="83"/>
      <c r="E552" s="83"/>
      <c r="F552" s="83"/>
      <c r="G552" s="83"/>
      <c r="H552" s="83"/>
      <c r="I552" s="83"/>
      <c r="J552" s="83"/>
      <c r="K552" s="85">
        <v>45.52</v>
      </c>
    </row>
    <row r="553" spans="1:11" ht="25.5">
      <c r="A553" s="63" t="s">
        <v>33</v>
      </c>
      <c r="B553" s="64"/>
      <c r="C553" s="64"/>
      <c r="D553" s="64"/>
      <c r="E553" s="64"/>
      <c r="F553" s="64"/>
      <c r="G553" s="65"/>
      <c r="H553" s="30" t="s">
        <v>34</v>
      </c>
      <c r="I553" s="67" t="s">
        <v>35</v>
      </c>
      <c r="J553" s="30" t="s">
        <v>36</v>
      </c>
      <c r="K553" s="51" t="s">
        <v>37</v>
      </c>
    </row>
    <row r="554" spans="1:11" ht="17.100000000000001" customHeight="1">
      <c r="A554" s="86" t="s">
        <v>114</v>
      </c>
      <c r="B554" s="87"/>
      <c r="C554" s="87"/>
      <c r="D554" s="87"/>
      <c r="E554" s="87"/>
      <c r="F554" s="87"/>
      <c r="G554" s="88"/>
      <c r="H554" s="72" t="s">
        <v>39</v>
      </c>
      <c r="I554" s="73">
        <v>270.37</v>
      </c>
      <c r="J554" s="74">
        <v>1.05</v>
      </c>
      <c r="K554" s="73">
        <v>283.89</v>
      </c>
    </row>
    <row r="555" spans="1:11" ht="17.100000000000001" customHeight="1">
      <c r="A555" s="53"/>
      <c r="B555" s="54"/>
      <c r="C555" s="54"/>
      <c r="D555" s="54"/>
      <c r="E555" s="54"/>
      <c r="F555" s="54"/>
      <c r="G555" s="54"/>
      <c r="H555" s="89"/>
      <c r="I555" s="61" t="s">
        <v>46</v>
      </c>
      <c r="J555" s="61"/>
      <c r="K555" s="90">
        <v>283.89</v>
      </c>
    </row>
    <row r="556" spans="1:11" ht="25.5">
      <c r="A556" s="91" t="s">
        <v>47</v>
      </c>
      <c r="B556" s="92"/>
      <c r="C556" s="92"/>
      <c r="D556" s="92"/>
      <c r="E556" s="93"/>
      <c r="F556" s="94" t="s">
        <v>48</v>
      </c>
      <c r="G556" s="94" t="s">
        <v>49</v>
      </c>
      <c r="H556" s="94" t="s">
        <v>34</v>
      </c>
      <c r="I556" s="94" t="s">
        <v>35</v>
      </c>
      <c r="J556" s="94" t="s">
        <v>36</v>
      </c>
      <c r="K556" s="95" t="s">
        <v>37</v>
      </c>
    </row>
    <row r="557" spans="1:11" ht="17.100000000000001" customHeight="1">
      <c r="A557" s="96"/>
      <c r="B557" s="97"/>
      <c r="C557" s="97"/>
      <c r="D557" s="97"/>
      <c r="E557" s="97"/>
      <c r="F557" s="98"/>
      <c r="G557" s="98"/>
      <c r="H557" s="99"/>
      <c r="I557" s="61" t="s">
        <v>50</v>
      </c>
      <c r="J557" s="61"/>
      <c r="K557" s="85"/>
    </row>
    <row r="558" spans="1:11" ht="17.100000000000001" customHeight="1">
      <c r="A558" s="25" t="s">
        <v>51</v>
      </c>
      <c r="B558" s="100"/>
      <c r="C558" s="100"/>
      <c r="D558" s="100"/>
      <c r="E558" s="100"/>
      <c r="F558" s="100"/>
      <c r="G558" s="100"/>
      <c r="H558" s="100"/>
      <c r="I558" s="100"/>
      <c r="J558" s="101" t="s">
        <v>52</v>
      </c>
      <c r="K558" s="102">
        <v>329.41</v>
      </c>
    </row>
    <row r="559" spans="1:11" ht="17.100000000000001" customHeight="1">
      <c r="A559" s="103" t="s">
        <v>53</v>
      </c>
      <c r="B559" s="104">
        <v>0</v>
      </c>
      <c r="C559" s="104"/>
      <c r="D559" s="105" t="s">
        <v>54</v>
      </c>
      <c r="E559" s="83"/>
      <c r="F559" s="83"/>
      <c r="G559" s="83"/>
      <c r="H559" s="83"/>
      <c r="I559" s="83"/>
      <c r="J559" s="106" t="s">
        <v>52</v>
      </c>
      <c r="K559" s="85">
        <v>0</v>
      </c>
    </row>
    <row r="560" spans="1:11" ht="17.100000000000001" customHeight="1">
      <c r="A560" s="103" t="s">
        <v>55</v>
      </c>
      <c r="B560" s="83"/>
      <c r="C560" s="83"/>
      <c r="D560" s="83"/>
      <c r="E560" s="83"/>
      <c r="F560" s="83"/>
      <c r="G560" s="83"/>
      <c r="H560" s="83"/>
      <c r="I560" s="83"/>
      <c r="J560" s="106" t="s">
        <v>52</v>
      </c>
      <c r="K560" s="85">
        <v>329.41</v>
      </c>
    </row>
    <row r="561" spans="1:11" ht="17.100000000000001" customHeight="1">
      <c r="A561" s="103" t="s">
        <v>56</v>
      </c>
      <c r="B561" s="105"/>
      <c r="C561" s="83"/>
      <c r="D561" s="83"/>
      <c r="E561" s="83"/>
      <c r="F561" s="83"/>
      <c r="G561" s="83"/>
      <c r="H561" s="83"/>
      <c r="I561" s="83"/>
      <c r="J561" s="83"/>
      <c r="K561" s="107"/>
    </row>
    <row r="562" spans="1:11" ht="17.100000000000001" customHeight="1">
      <c r="A562" s="1" t="s">
        <v>0</v>
      </c>
      <c r="B562" s="2"/>
      <c r="C562" s="3"/>
      <c r="D562" s="4" t="s">
        <v>1</v>
      </c>
      <c r="E562" s="5"/>
      <c r="F562" s="5"/>
      <c r="G562" s="5"/>
      <c r="H562" s="6"/>
      <c r="I562" s="7" t="s">
        <v>2</v>
      </c>
      <c r="J562" s="8"/>
      <c r="K562" s="9"/>
    </row>
    <row r="563" spans="1:11" ht="17.100000000000001" customHeight="1">
      <c r="A563" s="11"/>
      <c r="B563" s="12"/>
      <c r="C563" s="13"/>
      <c r="D563" s="14"/>
      <c r="E563" s="15"/>
      <c r="F563" s="15"/>
      <c r="G563" s="15"/>
      <c r="H563" s="16"/>
      <c r="I563" s="17" t="s">
        <v>3</v>
      </c>
      <c r="J563" s="18"/>
      <c r="K563" s="19"/>
    </row>
    <row r="564" spans="1:11" ht="17.100000000000001" customHeight="1">
      <c r="A564" s="4" t="s">
        <v>4</v>
      </c>
      <c r="B564" s="20" t="s">
        <v>115</v>
      </c>
      <c r="C564" s="20"/>
      <c r="D564" s="20"/>
      <c r="E564" s="20"/>
      <c r="F564" s="20"/>
      <c r="G564" s="20"/>
      <c r="H564" s="21"/>
      <c r="I564" s="22"/>
      <c r="J564" s="23"/>
      <c r="K564" s="24"/>
    </row>
    <row r="565" spans="1:11" ht="17.100000000000001" customHeight="1">
      <c r="A565" s="25"/>
      <c r="B565" s="12"/>
      <c r="C565" s="12"/>
      <c r="D565" s="12"/>
      <c r="E565" s="12"/>
      <c r="F565" s="12"/>
      <c r="G565" s="12"/>
      <c r="H565" s="13"/>
      <c r="I565" s="26"/>
      <c r="J565" s="27"/>
      <c r="K565" s="28"/>
    </row>
    <row r="566" spans="1:11" ht="17.100000000000001" customHeight="1">
      <c r="A566" s="4" t="s">
        <v>6</v>
      </c>
      <c r="B566" s="29"/>
      <c r="C566" s="4" t="s">
        <v>7</v>
      </c>
      <c r="D566" s="5"/>
      <c r="E566" s="5"/>
      <c r="F566" s="5"/>
      <c r="G566" s="5"/>
      <c r="H566" s="6"/>
      <c r="I566" s="7" t="s">
        <v>8</v>
      </c>
      <c r="J566" s="9"/>
      <c r="K566" s="30" t="s">
        <v>9</v>
      </c>
    </row>
    <row r="567" spans="1:11" ht="17.100000000000001" customHeight="1">
      <c r="A567" s="14"/>
      <c r="B567" s="16"/>
      <c r="C567" s="14"/>
      <c r="D567" s="15"/>
      <c r="E567" s="15"/>
      <c r="F567" s="15"/>
      <c r="G567" s="15"/>
      <c r="H567" s="16"/>
      <c r="I567" s="31" t="s">
        <v>116</v>
      </c>
      <c r="J567" s="32"/>
      <c r="K567" s="33" t="s">
        <v>39</v>
      </c>
    </row>
    <row r="568" spans="1:11" ht="17.100000000000001" customHeight="1">
      <c r="A568" s="4" t="s">
        <v>12</v>
      </c>
      <c r="B568" s="6"/>
      <c r="C568" s="4" t="s">
        <v>13</v>
      </c>
      <c r="D568" s="5"/>
      <c r="E568" s="5"/>
      <c r="F568" s="5"/>
      <c r="G568" s="5"/>
      <c r="H568" s="6"/>
      <c r="I568" s="34"/>
      <c r="J568" s="35"/>
      <c r="K568" s="36"/>
    </row>
    <row r="569" spans="1:11" ht="17.100000000000001" customHeight="1">
      <c r="A569" s="37" t="s">
        <v>14</v>
      </c>
      <c r="B569" s="38"/>
      <c r="C569" s="14"/>
      <c r="D569" s="15"/>
      <c r="E569" s="15"/>
      <c r="F569" s="15"/>
      <c r="G569" s="15"/>
      <c r="H569" s="16"/>
      <c r="I569" s="39"/>
      <c r="J569" s="40"/>
      <c r="K569" s="41"/>
    </row>
    <row r="570" spans="1:11" ht="12.75">
      <c r="A570" s="42" t="s">
        <v>15</v>
      </c>
      <c r="B570" s="43"/>
      <c r="C570" s="43"/>
      <c r="D570" s="43"/>
      <c r="E570" s="44"/>
      <c r="F570" s="45" t="s">
        <v>16</v>
      </c>
      <c r="G570" s="7" t="s">
        <v>17</v>
      </c>
      <c r="H570" s="9"/>
      <c r="I570" s="7" t="s">
        <v>18</v>
      </c>
      <c r="J570" s="9"/>
      <c r="K570" s="46" t="s">
        <v>19</v>
      </c>
    </row>
    <row r="571" spans="1:11" ht="17.100000000000001" customHeight="1">
      <c r="A571" s="47"/>
      <c r="B571" s="48"/>
      <c r="C571" s="48"/>
      <c r="D571" s="48"/>
      <c r="E571" s="49"/>
      <c r="F571" s="50"/>
      <c r="G571" s="51" t="s">
        <v>20</v>
      </c>
      <c r="H571" s="51" t="s">
        <v>21</v>
      </c>
      <c r="I571" s="51" t="s">
        <v>20</v>
      </c>
      <c r="J571" s="51" t="s">
        <v>21</v>
      </c>
      <c r="K571" s="52"/>
    </row>
    <row r="572" spans="1:11" ht="17.100000000000001" customHeight="1">
      <c r="A572" s="53"/>
      <c r="B572" s="54"/>
      <c r="C572" s="54"/>
      <c r="D572" s="54"/>
      <c r="E572" s="55"/>
      <c r="F572" s="56"/>
      <c r="G572" s="57"/>
      <c r="H572" s="57"/>
      <c r="I572" s="58"/>
      <c r="J572" s="58"/>
      <c r="K572" s="58"/>
    </row>
    <row r="573" spans="1:11" ht="17.100000000000001" customHeight="1">
      <c r="A573" s="59"/>
      <c r="B573" s="60"/>
      <c r="C573" s="60"/>
      <c r="D573" s="60"/>
      <c r="E573" s="60"/>
      <c r="F573" s="60"/>
      <c r="G573" s="60"/>
      <c r="H573" s="60"/>
      <c r="I573" s="61" t="s">
        <v>22</v>
      </c>
      <c r="J573" s="61"/>
      <c r="K573" s="62"/>
    </row>
    <row r="574" spans="1:11" ht="25.5">
      <c r="A574" s="63" t="s">
        <v>23</v>
      </c>
      <c r="B574" s="64"/>
      <c r="C574" s="64"/>
      <c r="D574" s="64"/>
      <c r="E574" s="64"/>
      <c r="F574" s="64"/>
      <c r="G574" s="65"/>
      <c r="H574" s="66" t="s">
        <v>24</v>
      </c>
      <c r="I574" s="66" t="s">
        <v>16</v>
      </c>
      <c r="J574" s="67" t="s">
        <v>25</v>
      </c>
      <c r="K574" s="68" t="s">
        <v>19</v>
      </c>
    </row>
    <row r="575" spans="1:11" ht="18.75" customHeight="1">
      <c r="A575" s="86" t="s">
        <v>88</v>
      </c>
      <c r="B575" s="87"/>
      <c r="C575" s="87"/>
      <c r="D575" s="87"/>
      <c r="E575" s="87"/>
      <c r="F575" s="87"/>
      <c r="G575" s="88"/>
      <c r="H575" s="72" t="s">
        <v>27</v>
      </c>
      <c r="I575" s="73">
        <v>12.25</v>
      </c>
      <c r="J575" s="74">
        <v>0.5</v>
      </c>
      <c r="K575" s="73">
        <v>6.13</v>
      </c>
    </row>
    <row r="576" spans="1:11" ht="17.100000000000001" customHeight="1">
      <c r="A576" s="86" t="s">
        <v>26</v>
      </c>
      <c r="B576" s="87"/>
      <c r="C576" s="87"/>
      <c r="D576" s="87"/>
      <c r="E576" s="87"/>
      <c r="F576" s="87"/>
      <c r="G576" s="88"/>
      <c r="H576" s="72" t="s">
        <v>27</v>
      </c>
      <c r="I576" s="73">
        <v>15.11</v>
      </c>
      <c r="J576" s="74">
        <v>0.5</v>
      </c>
      <c r="K576" s="73">
        <v>7.56</v>
      </c>
    </row>
    <row r="577" spans="1:11" ht="17.100000000000001" customHeight="1">
      <c r="A577" s="59"/>
      <c r="B577" s="60"/>
      <c r="C577" s="60"/>
      <c r="D577" s="60"/>
      <c r="E577" s="60"/>
      <c r="F577" s="60"/>
      <c r="G577" s="60"/>
      <c r="H577" s="60"/>
      <c r="I577" s="61" t="s">
        <v>29</v>
      </c>
      <c r="J577" s="61"/>
      <c r="K577" s="62">
        <v>13.68</v>
      </c>
    </row>
    <row r="578" spans="1:11" ht="17.100000000000001" customHeight="1">
      <c r="A578" s="82" t="s">
        <v>30</v>
      </c>
      <c r="B578" s="83"/>
      <c r="C578" s="83"/>
      <c r="D578" s="84">
        <v>1</v>
      </c>
      <c r="E578" s="84"/>
      <c r="F578" s="83"/>
      <c r="G578" s="61" t="s">
        <v>31</v>
      </c>
      <c r="H578" s="61"/>
      <c r="I578" s="61"/>
      <c r="J578" s="61"/>
      <c r="K578" s="85">
        <v>13.68</v>
      </c>
    </row>
    <row r="579" spans="1:11" ht="17.100000000000001" customHeight="1">
      <c r="A579" s="82" t="s">
        <v>32</v>
      </c>
      <c r="B579" s="83"/>
      <c r="C579" s="83"/>
      <c r="D579" s="83"/>
      <c r="E579" s="83"/>
      <c r="F579" s="83"/>
      <c r="G579" s="83"/>
      <c r="H579" s="83"/>
      <c r="I579" s="83"/>
      <c r="J579" s="83"/>
      <c r="K579" s="85">
        <v>13.68</v>
      </c>
    </row>
    <row r="580" spans="1:11" ht="25.5">
      <c r="A580" s="63" t="s">
        <v>33</v>
      </c>
      <c r="B580" s="64"/>
      <c r="C580" s="64"/>
      <c r="D580" s="64"/>
      <c r="E580" s="64"/>
      <c r="F580" s="64"/>
      <c r="G580" s="65"/>
      <c r="H580" s="30" t="s">
        <v>34</v>
      </c>
      <c r="I580" s="67" t="s">
        <v>35</v>
      </c>
      <c r="J580" s="30" t="s">
        <v>36</v>
      </c>
      <c r="K580" s="51" t="s">
        <v>37</v>
      </c>
    </row>
    <row r="581" spans="1:11" ht="17.100000000000001" customHeight="1">
      <c r="A581" s="86" t="s">
        <v>89</v>
      </c>
      <c r="B581" s="87"/>
      <c r="C581" s="87"/>
      <c r="D581" s="87"/>
      <c r="E581" s="87"/>
      <c r="F581" s="87"/>
      <c r="G581" s="88"/>
      <c r="H581" s="72" t="s">
        <v>41</v>
      </c>
      <c r="I581" s="73">
        <v>3.87</v>
      </c>
      <c r="J581" s="74">
        <v>0.3</v>
      </c>
      <c r="K581" s="73">
        <v>1.1599999999999999</v>
      </c>
    </row>
    <row r="582" spans="1:11" ht="17.100000000000001" customHeight="1">
      <c r="A582" s="86" t="s">
        <v>117</v>
      </c>
      <c r="B582" s="87"/>
      <c r="C582" s="87"/>
      <c r="D582" s="87"/>
      <c r="E582" s="87"/>
      <c r="F582" s="87"/>
      <c r="G582" s="88"/>
      <c r="H582" s="72" t="s">
        <v>41</v>
      </c>
      <c r="I582" s="73">
        <v>13.59</v>
      </c>
      <c r="J582" s="74">
        <v>0.92</v>
      </c>
      <c r="K582" s="73">
        <v>12.5</v>
      </c>
    </row>
    <row r="583" spans="1:11" ht="17.100000000000001" customHeight="1">
      <c r="A583" s="86" t="s">
        <v>44</v>
      </c>
      <c r="B583" s="87"/>
      <c r="C583" s="87"/>
      <c r="D583" s="87"/>
      <c r="E583" s="87"/>
      <c r="F583" s="87"/>
      <c r="G583" s="88"/>
      <c r="H583" s="72" t="s">
        <v>45</v>
      </c>
      <c r="I583" s="73">
        <v>6.97</v>
      </c>
      <c r="J583" s="74">
        <v>0.12</v>
      </c>
      <c r="K583" s="73">
        <v>0.84</v>
      </c>
    </row>
    <row r="584" spans="1:11" ht="17.100000000000001" customHeight="1">
      <c r="A584" s="53"/>
      <c r="B584" s="54"/>
      <c r="C584" s="54"/>
      <c r="D584" s="54"/>
      <c r="E584" s="54"/>
      <c r="F584" s="54"/>
      <c r="G584" s="54"/>
      <c r="H584" s="89"/>
      <c r="I584" s="61" t="s">
        <v>46</v>
      </c>
      <c r="J584" s="61"/>
      <c r="K584" s="90">
        <v>14.5</v>
      </c>
    </row>
    <row r="585" spans="1:11" ht="25.5">
      <c r="A585" s="91" t="s">
        <v>47</v>
      </c>
      <c r="B585" s="92"/>
      <c r="C585" s="92"/>
      <c r="D585" s="92"/>
      <c r="E585" s="93"/>
      <c r="F585" s="94" t="s">
        <v>48</v>
      </c>
      <c r="G585" s="94" t="s">
        <v>49</v>
      </c>
      <c r="H585" s="94" t="s">
        <v>34</v>
      </c>
      <c r="I585" s="94" t="s">
        <v>35</v>
      </c>
      <c r="J585" s="94" t="s">
        <v>36</v>
      </c>
      <c r="K585" s="95" t="s">
        <v>37</v>
      </c>
    </row>
    <row r="586" spans="1:11" ht="17.100000000000001" customHeight="1">
      <c r="A586" s="96"/>
      <c r="B586" s="97"/>
      <c r="C586" s="97"/>
      <c r="D586" s="97"/>
      <c r="E586" s="97"/>
      <c r="F586" s="98"/>
      <c r="G586" s="98"/>
      <c r="H586" s="99"/>
      <c r="I586" s="61" t="s">
        <v>50</v>
      </c>
      <c r="J586" s="61"/>
      <c r="K586" s="85"/>
    </row>
    <row r="587" spans="1:11" ht="17.100000000000001" customHeight="1">
      <c r="A587" s="25" t="s">
        <v>51</v>
      </c>
      <c r="B587" s="100"/>
      <c r="C587" s="100"/>
      <c r="D587" s="100"/>
      <c r="E587" s="100"/>
      <c r="F587" s="100"/>
      <c r="G587" s="100"/>
      <c r="H587" s="100"/>
      <c r="I587" s="100"/>
      <c r="J587" s="101" t="s">
        <v>52</v>
      </c>
      <c r="K587" s="102">
        <v>28.18</v>
      </c>
    </row>
    <row r="588" spans="1:11" ht="17.100000000000001" customHeight="1">
      <c r="A588" s="103" t="s">
        <v>53</v>
      </c>
      <c r="B588" s="104">
        <v>0</v>
      </c>
      <c r="C588" s="104"/>
      <c r="D588" s="105" t="s">
        <v>54</v>
      </c>
      <c r="E588" s="83"/>
      <c r="F588" s="83"/>
      <c r="G588" s="83"/>
      <c r="H588" s="83"/>
      <c r="I588" s="83"/>
      <c r="J588" s="106" t="s">
        <v>52</v>
      </c>
      <c r="K588" s="85">
        <v>0</v>
      </c>
    </row>
    <row r="589" spans="1:11" ht="17.100000000000001" customHeight="1">
      <c r="A589" s="103" t="s">
        <v>55</v>
      </c>
      <c r="B589" s="83"/>
      <c r="C589" s="83"/>
      <c r="D589" s="83"/>
      <c r="E589" s="83"/>
      <c r="F589" s="83"/>
      <c r="G589" s="83"/>
      <c r="H589" s="83"/>
      <c r="I589" s="83"/>
      <c r="J589" s="106" t="s">
        <v>52</v>
      </c>
      <c r="K589" s="85">
        <v>28.18</v>
      </c>
    </row>
    <row r="590" spans="1:11" ht="17.100000000000001" customHeight="1">
      <c r="A590" s="103" t="s">
        <v>56</v>
      </c>
      <c r="B590" s="105"/>
      <c r="C590" s="83"/>
      <c r="D590" s="83"/>
      <c r="E590" s="83"/>
      <c r="F590" s="83"/>
      <c r="G590" s="83"/>
      <c r="H590" s="83"/>
      <c r="I590" s="83"/>
      <c r="J590" s="83"/>
      <c r="K590" s="107"/>
    </row>
    <row r="591" spans="1:11" ht="17.100000000000001" customHeight="1">
      <c r="A591" s="1" t="s">
        <v>0</v>
      </c>
      <c r="B591" s="2"/>
      <c r="C591" s="3"/>
      <c r="D591" s="4" t="s">
        <v>1</v>
      </c>
      <c r="E591" s="5"/>
      <c r="F591" s="5"/>
      <c r="G591" s="5"/>
      <c r="H591" s="6"/>
      <c r="I591" s="7" t="s">
        <v>2</v>
      </c>
      <c r="J591" s="8"/>
      <c r="K591" s="9"/>
    </row>
    <row r="592" spans="1:11" ht="17.100000000000001" customHeight="1">
      <c r="A592" s="11"/>
      <c r="B592" s="12"/>
      <c r="C592" s="13"/>
      <c r="D592" s="14"/>
      <c r="E592" s="15"/>
      <c r="F592" s="15"/>
      <c r="G592" s="15"/>
      <c r="H592" s="16"/>
      <c r="I592" s="17" t="s">
        <v>3</v>
      </c>
      <c r="J592" s="18"/>
      <c r="K592" s="19"/>
    </row>
    <row r="593" spans="1:11" ht="17.100000000000001" customHeight="1">
      <c r="A593" s="4" t="s">
        <v>4</v>
      </c>
      <c r="B593" s="20" t="s">
        <v>118</v>
      </c>
      <c r="C593" s="20"/>
      <c r="D593" s="20"/>
      <c r="E593" s="20"/>
      <c r="F593" s="20"/>
      <c r="G593" s="20"/>
      <c r="H593" s="21"/>
      <c r="I593" s="22"/>
      <c r="J593" s="23"/>
      <c r="K593" s="24"/>
    </row>
    <row r="594" spans="1:11" ht="17.100000000000001" customHeight="1">
      <c r="A594" s="25"/>
      <c r="B594" s="12"/>
      <c r="C594" s="12"/>
      <c r="D594" s="12"/>
      <c r="E594" s="12"/>
      <c r="F594" s="12"/>
      <c r="G594" s="12"/>
      <c r="H594" s="13"/>
      <c r="I594" s="26"/>
      <c r="J594" s="27"/>
      <c r="K594" s="28"/>
    </row>
    <row r="595" spans="1:11" ht="17.100000000000001" customHeight="1">
      <c r="A595" s="4" t="s">
        <v>6</v>
      </c>
      <c r="B595" s="29"/>
      <c r="C595" s="4" t="s">
        <v>7</v>
      </c>
      <c r="D595" s="5"/>
      <c r="E595" s="5"/>
      <c r="F595" s="5"/>
      <c r="G595" s="5"/>
      <c r="H595" s="6"/>
      <c r="I595" s="7" t="s">
        <v>8</v>
      </c>
      <c r="J595" s="9"/>
      <c r="K595" s="30" t="s">
        <v>9</v>
      </c>
    </row>
    <row r="596" spans="1:11" ht="17.100000000000001" customHeight="1">
      <c r="A596" s="14"/>
      <c r="B596" s="16"/>
      <c r="C596" s="14"/>
      <c r="D596" s="15"/>
      <c r="E596" s="15"/>
      <c r="F596" s="15"/>
      <c r="G596" s="15"/>
      <c r="H596" s="16"/>
      <c r="I596" s="31" t="s">
        <v>119</v>
      </c>
      <c r="J596" s="32"/>
      <c r="K596" s="33" t="s">
        <v>11</v>
      </c>
    </row>
    <row r="597" spans="1:11" ht="17.100000000000001" customHeight="1">
      <c r="A597" s="4" t="s">
        <v>12</v>
      </c>
      <c r="B597" s="6"/>
      <c r="C597" s="4" t="s">
        <v>13</v>
      </c>
      <c r="D597" s="5"/>
      <c r="E597" s="5"/>
      <c r="F597" s="5"/>
      <c r="G597" s="5"/>
      <c r="H597" s="6"/>
      <c r="I597" s="34"/>
      <c r="J597" s="35"/>
      <c r="K597" s="36"/>
    </row>
    <row r="598" spans="1:11" ht="17.100000000000001" customHeight="1">
      <c r="A598" s="37" t="s">
        <v>14</v>
      </c>
      <c r="B598" s="38"/>
      <c r="C598" s="14"/>
      <c r="D598" s="15"/>
      <c r="E598" s="15"/>
      <c r="F598" s="15"/>
      <c r="G598" s="15"/>
      <c r="H598" s="16"/>
      <c r="I598" s="39"/>
      <c r="J598" s="40"/>
      <c r="K598" s="41"/>
    </row>
    <row r="599" spans="1:11" ht="12.75">
      <c r="A599" s="42" t="s">
        <v>15</v>
      </c>
      <c r="B599" s="43"/>
      <c r="C599" s="43"/>
      <c r="D599" s="43"/>
      <c r="E599" s="44"/>
      <c r="F599" s="45" t="s">
        <v>16</v>
      </c>
      <c r="G599" s="7" t="s">
        <v>17</v>
      </c>
      <c r="H599" s="9"/>
      <c r="I599" s="7" t="s">
        <v>18</v>
      </c>
      <c r="J599" s="9"/>
      <c r="K599" s="46" t="s">
        <v>19</v>
      </c>
    </row>
    <row r="600" spans="1:11" ht="17.100000000000001" customHeight="1">
      <c r="A600" s="47"/>
      <c r="B600" s="48"/>
      <c r="C600" s="48"/>
      <c r="D600" s="48"/>
      <c r="E600" s="49"/>
      <c r="F600" s="50"/>
      <c r="G600" s="51" t="s">
        <v>20</v>
      </c>
      <c r="H600" s="51" t="s">
        <v>21</v>
      </c>
      <c r="I600" s="51" t="s">
        <v>20</v>
      </c>
      <c r="J600" s="51" t="s">
        <v>21</v>
      </c>
      <c r="K600" s="52"/>
    </row>
    <row r="601" spans="1:11" ht="17.100000000000001" customHeight="1">
      <c r="A601" s="53"/>
      <c r="B601" s="54"/>
      <c r="C601" s="54"/>
      <c r="D601" s="54"/>
      <c r="E601" s="55"/>
      <c r="F601" s="56"/>
      <c r="G601" s="57"/>
      <c r="H601" s="57"/>
      <c r="I601" s="58"/>
      <c r="J601" s="58"/>
      <c r="K601" s="58"/>
    </row>
    <row r="602" spans="1:11" ht="17.100000000000001" customHeight="1">
      <c r="A602" s="59"/>
      <c r="B602" s="60"/>
      <c r="C602" s="60"/>
      <c r="D602" s="60"/>
      <c r="E602" s="60"/>
      <c r="F602" s="60"/>
      <c r="G602" s="60"/>
      <c r="H602" s="60"/>
      <c r="I602" s="61" t="s">
        <v>22</v>
      </c>
      <c r="J602" s="61"/>
      <c r="K602" s="62"/>
    </row>
    <row r="603" spans="1:11" ht="25.5">
      <c r="A603" s="63" t="s">
        <v>23</v>
      </c>
      <c r="B603" s="64"/>
      <c r="C603" s="64"/>
      <c r="D603" s="64"/>
      <c r="E603" s="64"/>
      <c r="F603" s="64"/>
      <c r="G603" s="65"/>
      <c r="H603" s="66" t="s">
        <v>24</v>
      </c>
      <c r="I603" s="66" t="s">
        <v>16</v>
      </c>
      <c r="J603" s="67" t="s">
        <v>25</v>
      </c>
      <c r="K603" s="68" t="s">
        <v>19</v>
      </c>
    </row>
    <row r="604" spans="1:11" ht="18.75" customHeight="1">
      <c r="A604" s="86" t="s">
        <v>64</v>
      </c>
      <c r="B604" s="87"/>
      <c r="C604" s="87"/>
      <c r="D604" s="87"/>
      <c r="E604" s="87"/>
      <c r="F604" s="87"/>
      <c r="G604" s="88"/>
      <c r="H604" s="72" t="s">
        <v>27</v>
      </c>
      <c r="I604" s="73">
        <v>15.11</v>
      </c>
      <c r="J604" s="74">
        <v>0.6</v>
      </c>
      <c r="K604" s="73">
        <v>9.07</v>
      </c>
    </row>
    <row r="605" spans="1:11" ht="17.100000000000001" customHeight="1">
      <c r="A605" s="86" t="s">
        <v>28</v>
      </c>
      <c r="B605" s="87"/>
      <c r="C605" s="87"/>
      <c r="D605" s="87"/>
      <c r="E605" s="87"/>
      <c r="F605" s="87"/>
      <c r="G605" s="88"/>
      <c r="H605" s="72" t="s">
        <v>27</v>
      </c>
      <c r="I605" s="73">
        <v>11.31</v>
      </c>
      <c r="J605" s="74">
        <v>0.6</v>
      </c>
      <c r="K605" s="73">
        <v>6.79</v>
      </c>
    </row>
    <row r="606" spans="1:11" ht="17.100000000000001" customHeight="1">
      <c r="A606" s="59"/>
      <c r="B606" s="60"/>
      <c r="C606" s="60"/>
      <c r="D606" s="60"/>
      <c r="E606" s="60"/>
      <c r="F606" s="60"/>
      <c r="G606" s="60"/>
      <c r="H606" s="60"/>
      <c r="I606" s="61" t="s">
        <v>29</v>
      </c>
      <c r="J606" s="61"/>
      <c r="K606" s="62">
        <v>15.86</v>
      </c>
    </row>
    <row r="607" spans="1:11" ht="17.100000000000001" customHeight="1">
      <c r="A607" s="82" t="s">
        <v>30</v>
      </c>
      <c r="B607" s="83"/>
      <c r="C607" s="83"/>
      <c r="D607" s="84">
        <v>1</v>
      </c>
      <c r="E607" s="84"/>
      <c r="F607" s="83"/>
      <c r="G607" s="61" t="s">
        <v>31</v>
      </c>
      <c r="H607" s="61"/>
      <c r="I607" s="61"/>
      <c r="J607" s="61"/>
      <c r="K607" s="85">
        <v>15.86</v>
      </c>
    </row>
    <row r="608" spans="1:11" ht="17.100000000000001" customHeight="1">
      <c r="A608" s="82" t="s">
        <v>32</v>
      </c>
      <c r="B608" s="83"/>
      <c r="C608" s="83"/>
      <c r="D608" s="83"/>
      <c r="E608" s="83"/>
      <c r="F608" s="83"/>
      <c r="G608" s="83"/>
      <c r="H608" s="83"/>
      <c r="I608" s="83"/>
      <c r="J608" s="83"/>
      <c r="K608" s="85">
        <v>15.86</v>
      </c>
    </row>
    <row r="609" spans="1:11" ht="25.5">
      <c r="A609" s="63" t="s">
        <v>33</v>
      </c>
      <c r="B609" s="64"/>
      <c r="C609" s="64"/>
      <c r="D609" s="64"/>
      <c r="E609" s="64"/>
      <c r="F609" s="64"/>
      <c r="G609" s="65"/>
      <c r="H609" s="30" t="s">
        <v>34</v>
      </c>
      <c r="I609" s="67" t="s">
        <v>35</v>
      </c>
      <c r="J609" s="30" t="s">
        <v>36</v>
      </c>
      <c r="K609" s="51" t="s">
        <v>37</v>
      </c>
    </row>
    <row r="610" spans="1:11" ht="17.100000000000001" customHeight="1">
      <c r="A610" s="86" t="s">
        <v>120</v>
      </c>
      <c r="B610" s="87"/>
      <c r="C610" s="87"/>
      <c r="D610" s="87"/>
      <c r="E610" s="87"/>
      <c r="F610" s="87"/>
      <c r="G610" s="88"/>
      <c r="H610" s="72" t="s">
        <v>39</v>
      </c>
      <c r="I610" s="73">
        <v>373.11</v>
      </c>
      <c r="J610" s="74">
        <v>0.02</v>
      </c>
      <c r="K610" s="73">
        <v>7.46</v>
      </c>
    </row>
    <row r="611" spans="1:11" ht="17.100000000000001" customHeight="1">
      <c r="A611" s="53"/>
      <c r="B611" s="54"/>
      <c r="C611" s="54"/>
      <c r="D611" s="54"/>
      <c r="E611" s="54"/>
      <c r="F611" s="54"/>
      <c r="G611" s="54"/>
      <c r="H611" s="89"/>
      <c r="I611" s="61" t="s">
        <v>46</v>
      </c>
      <c r="J611" s="61"/>
      <c r="K611" s="90">
        <v>7.46</v>
      </c>
    </row>
    <row r="612" spans="1:11" ht="25.5">
      <c r="A612" s="91" t="s">
        <v>47</v>
      </c>
      <c r="B612" s="92"/>
      <c r="C612" s="92"/>
      <c r="D612" s="92"/>
      <c r="E612" s="93"/>
      <c r="F612" s="94" t="s">
        <v>48</v>
      </c>
      <c r="G612" s="94" t="s">
        <v>49</v>
      </c>
      <c r="H612" s="94" t="s">
        <v>34</v>
      </c>
      <c r="I612" s="94" t="s">
        <v>35</v>
      </c>
      <c r="J612" s="94" t="s">
        <v>36</v>
      </c>
      <c r="K612" s="95" t="s">
        <v>37</v>
      </c>
    </row>
    <row r="613" spans="1:11" ht="17.100000000000001" customHeight="1">
      <c r="A613" s="96"/>
      <c r="B613" s="97"/>
      <c r="C613" s="97"/>
      <c r="D613" s="97"/>
      <c r="E613" s="97"/>
      <c r="F613" s="98"/>
      <c r="G613" s="98"/>
      <c r="H613" s="99"/>
      <c r="I613" s="61" t="s">
        <v>50</v>
      </c>
      <c r="J613" s="61"/>
      <c r="K613" s="85"/>
    </row>
    <row r="614" spans="1:11" ht="17.100000000000001" customHeight="1">
      <c r="A614" s="25" t="s">
        <v>51</v>
      </c>
      <c r="B614" s="100"/>
      <c r="C614" s="100"/>
      <c r="D614" s="100"/>
      <c r="E614" s="100"/>
      <c r="F614" s="100"/>
      <c r="G614" s="100"/>
      <c r="H614" s="100"/>
      <c r="I614" s="100"/>
      <c r="J614" s="101" t="s">
        <v>52</v>
      </c>
      <c r="K614" s="102">
        <v>23.31</v>
      </c>
    </row>
    <row r="615" spans="1:11" ht="17.100000000000001" customHeight="1">
      <c r="A615" s="103" t="s">
        <v>53</v>
      </c>
      <c r="B615" s="104">
        <v>0</v>
      </c>
      <c r="C615" s="104"/>
      <c r="D615" s="105" t="s">
        <v>54</v>
      </c>
      <c r="E615" s="83"/>
      <c r="F615" s="83"/>
      <c r="G615" s="83"/>
      <c r="H615" s="83"/>
      <c r="I615" s="83"/>
      <c r="J615" s="106" t="s">
        <v>52</v>
      </c>
      <c r="K615" s="85">
        <v>0</v>
      </c>
    </row>
    <row r="616" spans="1:11" ht="17.100000000000001" customHeight="1">
      <c r="A616" s="103" t="s">
        <v>55</v>
      </c>
      <c r="B616" s="83"/>
      <c r="C616" s="83"/>
      <c r="D616" s="83"/>
      <c r="E616" s="83"/>
      <c r="F616" s="83"/>
      <c r="G616" s="83"/>
      <c r="H616" s="83"/>
      <c r="I616" s="83"/>
      <c r="J616" s="106" t="s">
        <v>52</v>
      </c>
      <c r="K616" s="85">
        <v>23.31</v>
      </c>
    </row>
    <row r="617" spans="1:11" ht="17.100000000000001" customHeight="1">
      <c r="A617" s="103" t="s">
        <v>56</v>
      </c>
      <c r="B617" s="105"/>
      <c r="C617" s="83"/>
      <c r="D617" s="83"/>
      <c r="E617" s="83"/>
      <c r="F617" s="83"/>
      <c r="G617" s="83"/>
      <c r="H617" s="83"/>
      <c r="I617" s="83"/>
      <c r="J617" s="83"/>
      <c r="K617" s="107"/>
    </row>
    <row r="618" spans="1:11" ht="17.100000000000001" customHeight="1">
      <c r="A618" s="1" t="s">
        <v>0</v>
      </c>
      <c r="B618" s="2"/>
      <c r="C618" s="3"/>
      <c r="D618" s="4" t="s">
        <v>1</v>
      </c>
      <c r="E618" s="5"/>
      <c r="F618" s="5"/>
      <c r="G618" s="5"/>
      <c r="H618" s="6"/>
      <c r="I618" s="7" t="s">
        <v>2</v>
      </c>
      <c r="J618" s="8"/>
      <c r="K618" s="9"/>
    </row>
    <row r="619" spans="1:11" ht="17.100000000000001" customHeight="1">
      <c r="A619" s="11"/>
      <c r="B619" s="12"/>
      <c r="C619" s="13"/>
      <c r="D619" s="14"/>
      <c r="E619" s="15"/>
      <c r="F619" s="15"/>
      <c r="G619" s="15"/>
      <c r="H619" s="16"/>
      <c r="I619" s="17" t="s">
        <v>3</v>
      </c>
      <c r="J619" s="18"/>
      <c r="K619" s="19"/>
    </row>
    <row r="620" spans="1:11" ht="17.100000000000001" customHeight="1">
      <c r="A620" s="4" t="s">
        <v>4</v>
      </c>
      <c r="B620" s="20" t="s">
        <v>121</v>
      </c>
      <c r="C620" s="20"/>
      <c r="D620" s="20"/>
      <c r="E620" s="20"/>
      <c r="F620" s="20"/>
      <c r="G620" s="20"/>
      <c r="H620" s="21"/>
      <c r="I620" s="22"/>
      <c r="J620" s="23"/>
      <c r="K620" s="24"/>
    </row>
    <row r="621" spans="1:11" ht="17.100000000000001" customHeight="1">
      <c r="A621" s="25"/>
      <c r="B621" s="12"/>
      <c r="C621" s="12"/>
      <c r="D621" s="12"/>
      <c r="E621" s="12"/>
      <c r="F621" s="12"/>
      <c r="G621" s="12"/>
      <c r="H621" s="13"/>
      <c r="I621" s="26"/>
      <c r="J621" s="27"/>
      <c r="K621" s="28"/>
    </row>
    <row r="622" spans="1:11" ht="17.100000000000001" customHeight="1">
      <c r="A622" s="4" t="s">
        <v>6</v>
      </c>
      <c r="B622" s="29"/>
      <c r="C622" s="4" t="s">
        <v>7</v>
      </c>
      <c r="D622" s="5"/>
      <c r="E622" s="5"/>
      <c r="F622" s="5"/>
      <c r="G622" s="5"/>
      <c r="H622" s="6"/>
      <c r="I622" s="7" t="s">
        <v>8</v>
      </c>
      <c r="J622" s="9"/>
      <c r="K622" s="30" t="s">
        <v>9</v>
      </c>
    </row>
    <row r="623" spans="1:11" ht="17.100000000000001" customHeight="1">
      <c r="A623" s="14"/>
      <c r="B623" s="16"/>
      <c r="C623" s="14"/>
      <c r="D623" s="15"/>
      <c r="E623" s="15"/>
      <c r="F623" s="15"/>
      <c r="G623" s="15"/>
      <c r="H623" s="16"/>
      <c r="I623" s="31">
        <v>5993</v>
      </c>
      <c r="J623" s="32"/>
      <c r="K623" s="33" t="s">
        <v>11</v>
      </c>
    </row>
    <row r="624" spans="1:11" ht="17.100000000000001" customHeight="1">
      <c r="A624" s="4" t="s">
        <v>12</v>
      </c>
      <c r="B624" s="6"/>
      <c r="C624" s="4" t="s">
        <v>13</v>
      </c>
      <c r="D624" s="5"/>
      <c r="E624" s="5"/>
      <c r="F624" s="5"/>
      <c r="G624" s="5"/>
      <c r="H624" s="6"/>
      <c r="I624" s="34"/>
      <c r="J624" s="35"/>
      <c r="K624" s="36"/>
    </row>
    <row r="625" spans="1:11" ht="17.100000000000001" customHeight="1">
      <c r="A625" s="37" t="s">
        <v>14</v>
      </c>
      <c r="B625" s="38"/>
      <c r="C625" s="14"/>
      <c r="D625" s="15"/>
      <c r="E625" s="15"/>
      <c r="F625" s="15"/>
      <c r="G625" s="15"/>
      <c r="H625" s="16"/>
      <c r="I625" s="39"/>
      <c r="J625" s="40"/>
      <c r="K625" s="41"/>
    </row>
    <row r="626" spans="1:11" ht="12.75">
      <c r="A626" s="42" t="s">
        <v>15</v>
      </c>
      <c r="B626" s="43"/>
      <c r="C626" s="43"/>
      <c r="D626" s="43"/>
      <c r="E626" s="44"/>
      <c r="F626" s="45" t="s">
        <v>16</v>
      </c>
      <c r="G626" s="7" t="s">
        <v>17</v>
      </c>
      <c r="H626" s="9"/>
      <c r="I626" s="7" t="s">
        <v>18</v>
      </c>
      <c r="J626" s="9"/>
      <c r="K626" s="46" t="s">
        <v>19</v>
      </c>
    </row>
    <row r="627" spans="1:11" ht="17.100000000000001" customHeight="1">
      <c r="A627" s="47"/>
      <c r="B627" s="48"/>
      <c r="C627" s="48"/>
      <c r="D627" s="48"/>
      <c r="E627" s="49"/>
      <c r="F627" s="50"/>
      <c r="G627" s="51" t="s">
        <v>20</v>
      </c>
      <c r="H627" s="51" t="s">
        <v>21</v>
      </c>
      <c r="I627" s="51" t="s">
        <v>20</v>
      </c>
      <c r="J627" s="51" t="s">
        <v>21</v>
      </c>
      <c r="K627" s="52"/>
    </row>
    <row r="628" spans="1:11" ht="17.100000000000001" customHeight="1">
      <c r="A628" s="53"/>
      <c r="B628" s="54"/>
      <c r="C628" s="54"/>
      <c r="D628" s="54"/>
      <c r="E628" s="55"/>
      <c r="F628" s="56"/>
      <c r="G628" s="57"/>
      <c r="H628" s="57"/>
      <c r="I628" s="58"/>
      <c r="J628" s="58"/>
      <c r="K628" s="58"/>
    </row>
    <row r="629" spans="1:11" ht="17.100000000000001" customHeight="1">
      <c r="A629" s="59"/>
      <c r="B629" s="60"/>
      <c r="C629" s="60"/>
      <c r="D629" s="60"/>
      <c r="E629" s="60"/>
      <c r="F629" s="60"/>
      <c r="G629" s="60"/>
      <c r="H629" s="60"/>
      <c r="I629" s="61" t="s">
        <v>22</v>
      </c>
      <c r="J629" s="61"/>
      <c r="K629" s="62"/>
    </row>
    <row r="630" spans="1:11" ht="25.5">
      <c r="A630" s="63" t="s">
        <v>23</v>
      </c>
      <c r="B630" s="64"/>
      <c r="C630" s="64"/>
      <c r="D630" s="64"/>
      <c r="E630" s="64"/>
      <c r="F630" s="64"/>
      <c r="G630" s="65"/>
      <c r="H630" s="66" t="s">
        <v>24</v>
      </c>
      <c r="I630" s="66" t="s">
        <v>16</v>
      </c>
      <c r="J630" s="67" t="s">
        <v>25</v>
      </c>
      <c r="K630" s="68" t="s">
        <v>19</v>
      </c>
    </row>
    <row r="631" spans="1:11" ht="18.75" customHeight="1">
      <c r="A631" s="86" t="s">
        <v>64</v>
      </c>
      <c r="B631" s="87"/>
      <c r="C631" s="87"/>
      <c r="D631" s="87"/>
      <c r="E631" s="87"/>
      <c r="F631" s="87"/>
      <c r="G631" s="88"/>
      <c r="H631" s="72" t="s">
        <v>27</v>
      </c>
      <c r="I631" s="73">
        <v>15.11</v>
      </c>
      <c r="J631" s="74">
        <v>0.78</v>
      </c>
      <c r="K631" s="73">
        <v>11.78</v>
      </c>
    </row>
    <row r="632" spans="1:11" ht="17.100000000000001" customHeight="1">
      <c r="A632" s="86" t="s">
        <v>28</v>
      </c>
      <c r="B632" s="87"/>
      <c r="C632" s="87"/>
      <c r="D632" s="87"/>
      <c r="E632" s="87"/>
      <c r="F632" s="87"/>
      <c r="G632" s="88"/>
      <c r="H632" s="72" t="s">
        <v>27</v>
      </c>
      <c r="I632" s="73">
        <v>11.31</v>
      </c>
      <c r="J632" s="74">
        <v>0.78</v>
      </c>
      <c r="K632" s="73">
        <v>8.81</v>
      </c>
    </row>
    <row r="633" spans="1:11" ht="17.100000000000001" customHeight="1">
      <c r="A633" s="59"/>
      <c r="B633" s="60"/>
      <c r="C633" s="60"/>
      <c r="D633" s="60"/>
      <c r="E633" s="60"/>
      <c r="F633" s="60"/>
      <c r="G633" s="60"/>
      <c r="H633" s="60"/>
      <c r="I633" s="61" t="s">
        <v>29</v>
      </c>
      <c r="J633" s="61"/>
      <c r="K633" s="62">
        <v>20.59</v>
      </c>
    </row>
    <row r="634" spans="1:11" ht="17.100000000000001" customHeight="1">
      <c r="A634" s="82" t="s">
        <v>30</v>
      </c>
      <c r="B634" s="83"/>
      <c r="C634" s="83"/>
      <c r="D634" s="84">
        <v>1</v>
      </c>
      <c r="E634" s="84"/>
      <c r="F634" s="83"/>
      <c r="G634" s="61" t="s">
        <v>31</v>
      </c>
      <c r="H634" s="61"/>
      <c r="I634" s="61"/>
      <c r="J634" s="61"/>
      <c r="K634" s="85">
        <v>20.59</v>
      </c>
    </row>
    <row r="635" spans="1:11" ht="17.100000000000001" customHeight="1">
      <c r="A635" s="82" t="s">
        <v>32</v>
      </c>
      <c r="B635" s="83"/>
      <c r="C635" s="83"/>
      <c r="D635" s="83"/>
      <c r="E635" s="83"/>
      <c r="F635" s="83"/>
      <c r="G635" s="83"/>
      <c r="H635" s="83"/>
      <c r="I635" s="83"/>
      <c r="J635" s="83"/>
      <c r="K635" s="85">
        <v>20.59</v>
      </c>
    </row>
    <row r="636" spans="1:11" ht="25.5">
      <c r="A636" s="63" t="s">
        <v>33</v>
      </c>
      <c r="B636" s="64"/>
      <c r="C636" s="64"/>
      <c r="D636" s="64"/>
      <c r="E636" s="64"/>
      <c r="F636" s="64"/>
      <c r="G636" s="65"/>
      <c r="H636" s="30" t="s">
        <v>34</v>
      </c>
      <c r="I636" s="67" t="s">
        <v>35</v>
      </c>
      <c r="J636" s="30" t="s">
        <v>36</v>
      </c>
      <c r="K636" s="51" t="s">
        <v>37</v>
      </c>
    </row>
    <row r="637" spans="1:11" ht="17.100000000000001" customHeight="1">
      <c r="A637" s="86" t="s">
        <v>122</v>
      </c>
      <c r="B637" s="87"/>
      <c r="C637" s="87"/>
      <c r="D637" s="87"/>
      <c r="E637" s="87"/>
      <c r="F637" s="87"/>
      <c r="G637" s="88"/>
      <c r="H637" s="72" t="s">
        <v>39</v>
      </c>
      <c r="I637" s="73">
        <v>314.11</v>
      </c>
      <c r="J637" s="74">
        <v>3.1399999999999997E-2</v>
      </c>
      <c r="K637" s="73">
        <v>9.86</v>
      </c>
    </row>
    <row r="638" spans="1:11" ht="17.100000000000001" customHeight="1">
      <c r="A638" s="86" t="s">
        <v>123</v>
      </c>
      <c r="B638" s="87"/>
      <c r="C638" s="87"/>
      <c r="D638" s="87"/>
      <c r="E638" s="87"/>
      <c r="F638" s="87"/>
      <c r="G638" s="88"/>
      <c r="H638" s="72" t="s">
        <v>11</v>
      </c>
      <c r="I638" s="73">
        <v>8.65</v>
      </c>
      <c r="J638" s="74">
        <v>0.13880000000000001</v>
      </c>
      <c r="K638" s="73">
        <v>1.2</v>
      </c>
    </row>
    <row r="639" spans="1:11" ht="17.100000000000001" customHeight="1">
      <c r="A639" s="53"/>
      <c r="B639" s="54"/>
      <c r="C639" s="54"/>
      <c r="D639" s="54"/>
      <c r="E639" s="54"/>
      <c r="F639" s="54"/>
      <c r="G639" s="54"/>
      <c r="H639" s="89"/>
      <c r="I639" s="61" t="s">
        <v>46</v>
      </c>
      <c r="J639" s="61"/>
      <c r="K639" s="90">
        <v>11.06</v>
      </c>
    </row>
    <row r="640" spans="1:11" ht="25.5">
      <c r="A640" s="91" t="s">
        <v>47</v>
      </c>
      <c r="B640" s="92"/>
      <c r="C640" s="92"/>
      <c r="D640" s="92"/>
      <c r="E640" s="93"/>
      <c r="F640" s="94" t="s">
        <v>48</v>
      </c>
      <c r="G640" s="94" t="s">
        <v>49</v>
      </c>
      <c r="H640" s="94" t="s">
        <v>34</v>
      </c>
      <c r="I640" s="94" t="s">
        <v>35</v>
      </c>
      <c r="J640" s="94" t="s">
        <v>36</v>
      </c>
      <c r="K640" s="95" t="s">
        <v>37</v>
      </c>
    </row>
    <row r="641" spans="1:11" ht="17.100000000000001" customHeight="1">
      <c r="A641" s="96"/>
      <c r="B641" s="97"/>
      <c r="C641" s="97"/>
      <c r="D641" s="97"/>
      <c r="E641" s="97"/>
      <c r="F641" s="98"/>
      <c r="G641" s="98"/>
      <c r="H641" s="99"/>
      <c r="I641" s="61" t="s">
        <v>50</v>
      </c>
      <c r="J641" s="61"/>
      <c r="K641" s="85"/>
    </row>
    <row r="642" spans="1:11" ht="17.100000000000001" customHeight="1">
      <c r="A642" s="25" t="s">
        <v>51</v>
      </c>
      <c r="B642" s="100"/>
      <c r="C642" s="100"/>
      <c r="D642" s="100"/>
      <c r="E642" s="100"/>
      <c r="F642" s="100"/>
      <c r="G642" s="100"/>
      <c r="H642" s="100"/>
      <c r="I642" s="100"/>
      <c r="J642" s="101" t="s">
        <v>52</v>
      </c>
      <c r="K642" s="102">
        <v>31.65</v>
      </c>
    </row>
    <row r="643" spans="1:11" ht="17.100000000000001" customHeight="1">
      <c r="A643" s="103" t="s">
        <v>53</v>
      </c>
      <c r="B643" s="104">
        <v>0</v>
      </c>
      <c r="C643" s="104"/>
      <c r="D643" s="105" t="s">
        <v>54</v>
      </c>
      <c r="E643" s="83"/>
      <c r="F643" s="83"/>
      <c r="G643" s="83"/>
      <c r="H643" s="83"/>
      <c r="I643" s="83"/>
      <c r="J643" s="106" t="s">
        <v>52</v>
      </c>
      <c r="K643" s="85">
        <v>0</v>
      </c>
    </row>
    <row r="644" spans="1:11" ht="17.100000000000001" customHeight="1">
      <c r="A644" s="103" t="s">
        <v>55</v>
      </c>
      <c r="B644" s="83"/>
      <c r="C644" s="83"/>
      <c r="D644" s="83"/>
      <c r="E644" s="83"/>
      <c r="F644" s="83"/>
      <c r="G644" s="83"/>
      <c r="H644" s="83"/>
      <c r="I644" s="83"/>
      <c r="J644" s="106" t="s">
        <v>52</v>
      </c>
      <c r="K644" s="85">
        <v>31.65</v>
      </c>
    </row>
    <row r="645" spans="1:11" ht="17.100000000000001" customHeight="1">
      <c r="A645" s="103" t="s">
        <v>56</v>
      </c>
      <c r="B645" s="105"/>
      <c r="C645" s="83"/>
      <c r="D645" s="83"/>
      <c r="E645" s="83"/>
      <c r="F645" s="83"/>
      <c r="G645" s="83"/>
      <c r="H645" s="83"/>
      <c r="I645" s="83"/>
      <c r="J645" s="83"/>
      <c r="K645" s="107"/>
    </row>
    <row r="646" spans="1:11" ht="17.100000000000001" customHeight="1">
      <c r="A646" s="1" t="s">
        <v>0</v>
      </c>
      <c r="B646" s="2"/>
      <c r="C646" s="3"/>
      <c r="D646" s="4" t="s">
        <v>1</v>
      </c>
      <c r="E646" s="5"/>
      <c r="F646" s="5"/>
      <c r="G646" s="5"/>
      <c r="H646" s="6"/>
      <c r="I646" s="7" t="s">
        <v>2</v>
      </c>
      <c r="J646" s="8"/>
      <c r="K646" s="9"/>
    </row>
    <row r="647" spans="1:11" ht="17.100000000000001" customHeight="1">
      <c r="A647" s="11"/>
      <c r="B647" s="12"/>
      <c r="C647" s="13"/>
      <c r="D647" s="14"/>
      <c r="E647" s="15"/>
      <c r="F647" s="15"/>
      <c r="G647" s="15"/>
      <c r="H647" s="16"/>
      <c r="I647" s="17" t="s">
        <v>3</v>
      </c>
      <c r="J647" s="18"/>
      <c r="K647" s="19"/>
    </row>
    <row r="648" spans="1:11" ht="17.100000000000001" customHeight="1">
      <c r="A648" s="4" t="s">
        <v>4</v>
      </c>
      <c r="B648" s="20" t="s">
        <v>124</v>
      </c>
      <c r="C648" s="20"/>
      <c r="D648" s="20"/>
      <c r="E648" s="20"/>
      <c r="F648" s="20"/>
      <c r="G648" s="20"/>
      <c r="H648" s="21"/>
      <c r="I648" s="22"/>
      <c r="J648" s="23"/>
      <c r="K648" s="24"/>
    </row>
    <row r="649" spans="1:11" ht="17.100000000000001" customHeight="1">
      <c r="A649" s="25"/>
      <c r="B649" s="12"/>
      <c r="C649" s="12"/>
      <c r="D649" s="12"/>
      <c r="E649" s="12"/>
      <c r="F649" s="12"/>
      <c r="G649" s="12"/>
      <c r="H649" s="13"/>
      <c r="I649" s="26"/>
      <c r="J649" s="27"/>
      <c r="K649" s="28"/>
    </row>
    <row r="650" spans="1:11" ht="17.100000000000001" customHeight="1">
      <c r="A650" s="4" t="s">
        <v>6</v>
      </c>
      <c r="B650" s="29"/>
      <c r="C650" s="4" t="s">
        <v>7</v>
      </c>
      <c r="D650" s="5"/>
      <c r="E650" s="5"/>
      <c r="F650" s="5"/>
      <c r="G650" s="5"/>
      <c r="H650" s="6"/>
      <c r="I650" s="7" t="s">
        <v>8</v>
      </c>
      <c r="J650" s="9"/>
      <c r="K650" s="30" t="s">
        <v>9</v>
      </c>
    </row>
    <row r="651" spans="1:11" ht="17.100000000000001" customHeight="1">
      <c r="A651" s="14"/>
      <c r="B651" s="16"/>
      <c r="C651" s="14"/>
      <c r="D651" s="15"/>
      <c r="E651" s="15"/>
      <c r="F651" s="15"/>
      <c r="G651" s="15"/>
      <c r="H651" s="16"/>
      <c r="I651" s="31" t="s">
        <v>125</v>
      </c>
      <c r="J651" s="32"/>
      <c r="K651" s="33" t="s">
        <v>11</v>
      </c>
    </row>
    <row r="652" spans="1:11" ht="17.100000000000001" customHeight="1">
      <c r="A652" s="4" t="s">
        <v>12</v>
      </c>
      <c r="B652" s="6"/>
      <c r="C652" s="4" t="s">
        <v>13</v>
      </c>
      <c r="D652" s="5"/>
      <c r="E652" s="5"/>
      <c r="F652" s="5"/>
      <c r="G652" s="5"/>
      <c r="H652" s="6"/>
      <c r="I652" s="34"/>
      <c r="J652" s="35"/>
      <c r="K652" s="36"/>
    </row>
    <row r="653" spans="1:11" ht="17.100000000000001" customHeight="1">
      <c r="A653" s="37" t="s">
        <v>14</v>
      </c>
      <c r="B653" s="38"/>
      <c r="C653" s="14"/>
      <c r="D653" s="15"/>
      <c r="E653" s="15"/>
      <c r="F653" s="15"/>
      <c r="G653" s="15"/>
      <c r="H653" s="16"/>
      <c r="I653" s="39"/>
      <c r="J653" s="40"/>
      <c r="K653" s="41"/>
    </row>
    <row r="654" spans="1:11" ht="12.75">
      <c r="A654" s="42" t="s">
        <v>15</v>
      </c>
      <c r="B654" s="43"/>
      <c r="C654" s="43"/>
      <c r="D654" s="43"/>
      <c r="E654" s="44"/>
      <c r="F654" s="45" t="s">
        <v>16</v>
      </c>
      <c r="G654" s="7" t="s">
        <v>17</v>
      </c>
      <c r="H654" s="9"/>
      <c r="I654" s="7" t="s">
        <v>18</v>
      </c>
      <c r="J654" s="9"/>
      <c r="K654" s="46" t="s">
        <v>19</v>
      </c>
    </row>
    <row r="655" spans="1:11" ht="17.100000000000001" customHeight="1">
      <c r="A655" s="47"/>
      <c r="B655" s="48"/>
      <c r="C655" s="48"/>
      <c r="D655" s="48"/>
      <c r="E655" s="49"/>
      <c r="F655" s="50"/>
      <c r="G655" s="51" t="s">
        <v>20</v>
      </c>
      <c r="H655" s="51" t="s">
        <v>21</v>
      </c>
      <c r="I655" s="51" t="s">
        <v>20</v>
      </c>
      <c r="J655" s="51" t="s">
        <v>21</v>
      </c>
      <c r="K655" s="52"/>
    </row>
    <row r="656" spans="1:11" ht="17.100000000000001" customHeight="1">
      <c r="A656" s="53"/>
      <c r="B656" s="54"/>
      <c r="C656" s="54"/>
      <c r="D656" s="54"/>
      <c r="E656" s="55"/>
      <c r="F656" s="56"/>
      <c r="G656" s="57"/>
      <c r="H656" s="57"/>
      <c r="I656" s="58"/>
      <c r="J656" s="58"/>
      <c r="K656" s="58"/>
    </row>
    <row r="657" spans="1:11" ht="17.100000000000001" customHeight="1">
      <c r="A657" s="59"/>
      <c r="B657" s="60"/>
      <c r="C657" s="60"/>
      <c r="D657" s="60"/>
      <c r="E657" s="60"/>
      <c r="F657" s="60"/>
      <c r="G657" s="60"/>
      <c r="H657" s="60"/>
      <c r="I657" s="61" t="s">
        <v>22</v>
      </c>
      <c r="J657" s="61"/>
      <c r="K657" s="62"/>
    </row>
    <row r="658" spans="1:11" ht="25.5">
      <c r="A658" s="63" t="s">
        <v>23</v>
      </c>
      <c r="B658" s="64"/>
      <c r="C658" s="64"/>
      <c r="D658" s="64"/>
      <c r="E658" s="64"/>
      <c r="F658" s="64"/>
      <c r="G658" s="65"/>
      <c r="H658" s="66" t="s">
        <v>24</v>
      </c>
      <c r="I658" s="66" t="s">
        <v>16</v>
      </c>
      <c r="J658" s="67" t="s">
        <v>25</v>
      </c>
      <c r="K658" s="68" t="s">
        <v>19</v>
      </c>
    </row>
    <row r="659" spans="1:11" ht="18.75" customHeight="1">
      <c r="A659" s="86" t="s">
        <v>28</v>
      </c>
      <c r="B659" s="87"/>
      <c r="C659" s="87"/>
      <c r="D659" s="87"/>
      <c r="E659" s="87"/>
      <c r="F659" s="87"/>
      <c r="G659" s="88"/>
      <c r="H659" s="72" t="s">
        <v>27</v>
      </c>
      <c r="I659" s="73">
        <v>11.31</v>
      </c>
      <c r="J659" s="74">
        <v>0.85</v>
      </c>
      <c r="K659" s="73">
        <v>9.61</v>
      </c>
    </row>
    <row r="660" spans="1:11" ht="17.100000000000001" customHeight="1">
      <c r="A660" s="86" t="s">
        <v>126</v>
      </c>
      <c r="B660" s="87"/>
      <c r="C660" s="87"/>
      <c r="D660" s="87"/>
      <c r="E660" s="87"/>
      <c r="F660" s="87"/>
      <c r="G660" s="88"/>
      <c r="H660" s="72" t="s">
        <v>27</v>
      </c>
      <c r="I660" s="73">
        <v>14.06</v>
      </c>
      <c r="J660" s="74">
        <v>1.7</v>
      </c>
      <c r="K660" s="73">
        <v>23.9</v>
      </c>
    </row>
    <row r="661" spans="1:11" ht="17.100000000000001" customHeight="1">
      <c r="A661" s="59"/>
      <c r="B661" s="60"/>
      <c r="C661" s="60"/>
      <c r="D661" s="60"/>
      <c r="E661" s="60"/>
      <c r="F661" s="60"/>
      <c r="G661" s="60"/>
      <c r="H661" s="60"/>
      <c r="I661" s="61" t="s">
        <v>29</v>
      </c>
      <c r="J661" s="61"/>
      <c r="K661" s="62">
        <v>33.51</v>
      </c>
    </row>
    <row r="662" spans="1:11" ht="17.100000000000001" customHeight="1">
      <c r="A662" s="82" t="s">
        <v>30</v>
      </c>
      <c r="B662" s="83"/>
      <c r="C662" s="83"/>
      <c r="D662" s="84">
        <v>1</v>
      </c>
      <c r="E662" s="84"/>
      <c r="F662" s="83"/>
      <c r="G662" s="61" t="s">
        <v>31</v>
      </c>
      <c r="H662" s="61"/>
      <c r="I662" s="61"/>
      <c r="J662" s="61"/>
      <c r="K662" s="85">
        <v>33.51</v>
      </c>
    </row>
    <row r="663" spans="1:11" ht="17.100000000000001" customHeight="1">
      <c r="A663" s="82" t="s">
        <v>32</v>
      </c>
      <c r="B663" s="83"/>
      <c r="C663" s="83"/>
      <c r="D663" s="83"/>
      <c r="E663" s="83"/>
      <c r="F663" s="83"/>
      <c r="G663" s="83"/>
      <c r="H663" s="83"/>
      <c r="I663" s="83"/>
      <c r="J663" s="83"/>
      <c r="K663" s="85">
        <v>33.51</v>
      </c>
    </row>
    <row r="664" spans="1:11" ht="25.5">
      <c r="A664" s="63" t="s">
        <v>33</v>
      </c>
      <c r="B664" s="64"/>
      <c r="C664" s="64"/>
      <c r="D664" s="64"/>
      <c r="E664" s="64"/>
      <c r="F664" s="64"/>
      <c r="G664" s="65"/>
      <c r="H664" s="30" t="s">
        <v>34</v>
      </c>
      <c r="I664" s="67" t="s">
        <v>35</v>
      </c>
      <c r="J664" s="30" t="s">
        <v>36</v>
      </c>
      <c r="K664" s="51" t="s">
        <v>37</v>
      </c>
    </row>
    <row r="665" spans="1:11" ht="17.100000000000001" customHeight="1">
      <c r="A665" s="86" t="s">
        <v>127</v>
      </c>
      <c r="B665" s="87"/>
      <c r="C665" s="87"/>
      <c r="D665" s="87"/>
      <c r="E665" s="87"/>
      <c r="F665" s="87"/>
      <c r="G665" s="88"/>
      <c r="H665" s="72" t="s">
        <v>45</v>
      </c>
      <c r="I665" s="73">
        <v>1.48</v>
      </c>
      <c r="J665" s="74">
        <v>7.69</v>
      </c>
      <c r="K665" s="73">
        <v>11.38</v>
      </c>
    </row>
    <row r="666" spans="1:11" ht="17.100000000000001" customHeight="1">
      <c r="A666" s="86" t="s">
        <v>128</v>
      </c>
      <c r="B666" s="87"/>
      <c r="C666" s="87"/>
      <c r="D666" s="87"/>
      <c r="E666" s="87"/>
      <c r="F666" s="87"/>
      <c r="G666" s="88"/>
      <c r="H666" s="72" t="s">
        <v>11</v>
      </c>
      <c r="I666" s="73">
        <v>87.38</v>
      </c>
      <c r="J666" s="74">
        <v>1.33</v>
      </c>
      <c r="K666" s="73">
        <v>116.22</v>
      </c>
    </row>
    <row r="667" spans="1:11" ht="17.100000000000001" customHeight="1">
      <c r="A667" s="53"/>
      <c r="B667" s="54"/>
      <c r="C667" s="54"/>
      <c r="D667" s="54"/>
      <c r="E667" s="54"/>
      <c r="F667" s="54"/>
      <c r="G667" s="54"/>
      <c r="H667" s="89"/>
      <c r="I667" s="61" t="s">
        <v>46</v>
      </c>
      <c r="J667" s="61"/>
      <c r="K667" s="90">
        <v>127.6</v>
      </c>
    </row>
    <row r="668" spans="1:11" ht="25.5">
      <c r="A668" s="91" t="s">
        <v>47</v>
      </c>
      <c r="B668" s="92"/>
      <c r="C668" s="92"/>
      <c r="D668" s="92"/>
      <c r="E668" s="93"/>
      <c r="F668" s="94" t="s">
        <v>48</v>
      </c>
      <c r="G668" s="94" t="s">
        <v>49</v>
      </c>
      <c r="H668" s="94" t="s">
        <v>34</v>
      </c>
      <c r="I668" s="94" t="s">
        <v>35</v>
      </c>
      <c r="J668" s="94" t="s">
        <v>36</v>
      </c>
      <c r="K668" s="95" t="s">
        <v>37</v>
      </c>
    </row>
    <row r="669" spans="1:11" ht="17.100000000000001" customHeight="1">
      <c r="A669" s="96"/>
      <c r="B669" s="97"/>
      <c r="C669" s="97"/>
      <c r="D669" s="97"/>
      <c r="E669" s="97"/>
      <c r="F669" s="98"/>
      <c r="G669" s="98"/>
      <c r="H669" s="99"/>
      <c r="I669" s="61" t="s">
        <v>50</v>
      </c>
      <c r="J669" s="61"/>
      <c r="K669" s="85"/>
    </row>
    <row r="670" spans="1:11" ht="17.100000000000001" customHeight="1">
      <c r="A670" s="25" t="s">
        <v>51</v>
      </c>
      <c r="B670" s="100"/>
      <c r="C670" s="100"/>
      <c r="D670" s="100"/>
      <c r="E670" s="100"/>
      <c r="F670" s="100"/>
      <c r="G670" s="100"/>
      <c r="H670" s="100"/>
      <c r="I670" s="100"/>
      <c r="J670" s="101" t="s">
        <v>52</v>
      </c>
      <c r="K670" s="102">
        <v>161.11000000000001</v>
      </c>
    </row>
    <row r="671" spans="1:11" ht="17.100000000000001" customHeight="1">
      <c r="A671" s="103" t="s">
        <v>53</v>
      </c>
      <c r="B671" s="104">
        <v>0</v>
      </c>
      <c r="C671" s="104"/>
      <c r="D671" s="105" t="s">
        <v>54</v>
      </c>
      <c r="E671" s="83"/>
      <c r="F671" s="83"/>
      <c r="G671" s="83"/>
      <c r="H671" s="83"/>
      <c r="I671" s="83"/>
      <c r="J671" s="106" t="s">
        <v>52</v>
      </c>
      <c r="K671" s="85">
        <v>0</v>
      </c>
    </row>
    <row r="672" spans="1:11" ht="17.100000000000001" customHeight="1">
      <c r="A672" s="103" t="s">
        <v>55</v>
      </c>
      <c r="B672" s="83"/>
      <c r="C672" s="83"/>
      <c r="D672" s="83"/>
      <c r="E672" s="83"/>
      <c r="F672" s="83"/>
      <c r="G672" s="83"/>
      <c r="H672" s="83"/>
      <c r="I672" s="83"/>
      <c r="J672" s="106" t="s">
        <v>52</v>
      </c>
      <c r="K672" s="85">
        <v>161.11000000000001</v>
      </c>
    </row>
    <row r="673" spans="1:11" ht="17.100000000000001" customHeight="1">
      <c r="A673" s="103" t="s">
        <v>56</v>
      </c>
      <c r="B673" s="105"/>
      <c r="C673" s="83"/>
      <c r="D673" s="83"/>
      <c r="E673" s="83"/>
      <c r="F673" s="83"/>
      <c r="G673" s="83"/>
      <c r="H673" s="83"/>
      <c r="I673" s="83"/>
      <c r="J673" s="83"/>
      <c r="K673" s="107"/>
    </row>
    <row r="674" spans="1:11" ht="17.100000000000001" customHeight="1">
      <c r="A674" s="1" t="s">
        <v>0</v>
      </c>
      <c r="B674" s="2"/>
      <c r="C674" s="3"/>
      <c r="D674" s="4" t="s">
        <v>1</v>
      </c>
      <c r="E674" s="5"/>
      <c r="F674" s="5"/>
      <c r="G674" s="5"/>
      <c r="H674" s="6"/>
      <c r="I674" s="7" t="s">
        <v>2</v>
      </c>
      <c r="J674" s="8"/>
      <c r="K674" s="9"/>
    </row>
    <row r="675" spans="1:11" ht="17.100000000000001" customHeight="1">
      <c r="A675" s="11"/>
      <c r="B675" s="12"/>
      <c r="C675" s="13"/>
      <c r="D675" s="14"/>
      <c r="E675" s="15"/>
      <c r="F675" s="15"/>
      <c r="G675" s="15"/>
      <c r="H675" s="16"/>
      <c r="I675" s="17" t="s">
        <v>3</v>
      </c>
      <c r="J675" s="18"/>
      <c r="K675" s="19"/>
    </row>
    <row r="676" spans="1:11" ht="17.100000000000001" customHeight="1">
      <c r="A676" s="4" t="s">
        <v>4</v>
      </c>
      <c r="B676" s="20" t="s">
        <v>129</v>
      </c>
      <c r="C676" s="20"/>
      <c r="D676" s="20"/>
      <c r="E676" s="20"/>
      <c r="F676" s="20"/>
      <c r="G676" s="20"/>
      <c r="H676" s="21"/>
      <c r="I676" s="22"/>
      <c r="J676" s="23"/>
      <c r="K676" s="24"/>
    </row>
    <row r="677" spans="1:11" ht="17.100000000000001" customHeight="1">
      <c r="A677" s="25"/>
      <c r="B677" s="12"/>
      <c r="C677" s="12"/>
      <c r="D677" s="12"/>
      <c r="E677" s="12"/>
      <c r="F677" s="12"/>
      <c r="G677" s="12"/>
      <c r="H677" s="13"/>
      <c r="I677" s="26"/>
      <c r="J677" s="27"/>
      <c r="K677" s="28"/>
    </row>
    <row r="678" spans="1:11" ht="17.100000000000001" customHeight="1">
      <c r="A678" s="4" t="s">
        <v>6</v>
      </c>
      <c r="B678" s="29"/>
      <c r="C678" s="4" t="s">
        <v>7</v>
      </c>
      <c r="D678" s="5"/>
      <c r="E678" s="5"/>
      <c r="F678" s="5"/>
      <c r="G678" s="5"/>
      <c r="H678" s="6"/>
      <c r="I678" s="7" t="s">
        <v>8</v>
      </c>
      <c r="J678" s="9"/>
      <c r="K678" s="30" t="s">
        <v>9</v>
      </c>
    </row>
    <row r="679" spans="1:11" ht="17.100000000000001" customHeight="1">
      <c r="A679" s="14"/>
      <c r="B679" s="16"/>
      <c r="C679" s="14"/>
      <c r="D679" s="15"/>
      <c r="E679" s="15"/>
      <c r="F679" s="15"/>
      <c r="G679" s="15"/>
      <c r="H679" s="16"/>
      <c r="I679" s="31">
        <v>6060</v>
      </c>
      <c r="J679" s="32"/>
      <c r="K679" s="33" t="s">
        <v>11</v>
      </c>
    </row>
    <row r="680" spans="1:11" ht="17.100000000000001" customHeight="1">
      <c r="A680" s="4" t="s">
        <v>12</v>
      </c>
      <c r="B680" s="6"/>
      <c r="C680" s="4" t="s">
        <v>13</v>
      </c>
      <c r="D680" s="5"/>
      <c r="E680" s="5"/>
      <c r="F680" s="5"/>
      <c r="G680" s="5"/>
      <c r="H680" s="6"/>
      <c r="I680" s="34"/>
      <c r="J680" s="35"/>
      <c r="K680" s="36"/>
    </row>
    <row r="681" spans="1:11" ht="17.100000000000001" customHeight="1">
      <c r="A681" s="37" t="s">
        <v>14</v>
      </c>
      <c r="B681" s="38"/>
      <c r="C681" s="14"/>
      <c r="D681" s="15"/>
      <c r="E681" s="15"/>
      <c r="F681" s="15"/>
      <c r="G681" s="15"/>
      <c r="H681" s="16"/>
      <c r="I681" s="39"/>
      <c r="J681" s="40"/>
      <c r="K681" s="41"/>
    </row>
    <row r="682" spans="1:11" ht="12.75">
      <c r="A682" s="42" t="s">
        <v>15</v>
      </c>
      <c r="B682" s="43"/>
      <c r="C682" s="43"/>
      <c r="D682" s="43"/>
      <c r="E682" s="44"/>
      <c r="F682" s="45" t="s">
        <v>16</v>
      </c>
      <c r="G682" s="7" t="s">
        <v>17</v>
      </c>
      <c r="H682" s="9"/>
      <c r="I682" s="7" t="s">
        <v>18</v>
      </c>
      <c r="J682" s="9"/>
      <c r="K682" s="46" t="s">
        <v>19</v>
      </c>
    </row>
    <row r="683" spans="1:11" ht="17.100000000000001" customHeight="1">
      <c r="A683" s="47"/>
      <c r="B683" s="48"/>
      <c r="C683" s="48"/>
      <c r="D683" s="48"/>
      <c r="E683" s="49"/>
      <c r="F683" s="50"/>
      <c r="G683" s="51" t="s">
        <v>20</v>
      </c>
      <c r="H683" s="51" t="s">
        <v>21</v>
      </c>
      <c r="I683" s="51" t="s">
        <v>20</v>
      </c>
      <c r="J683" s="51" t="s">
        <v>21</v>
      </c>
      <c r="K683" s="52"/>
    </row>
    <row r="684" spans="1:11" ht="17.100000000000001" customHeight="1">
      <c r="A684" s="53"/>
      <c r="B684" s="54"/>
      <c r="C684" s="54"/>
      <c r="D684" s="54"/>
      <c r="E684" s="55"/>
      <c r="F684" s="56"/>
      <c r="G684" s="57"/>
      <c r="H684" s="57"/>
      <c r="I684" s="58"/>
      <c r="J684" s="58"/>
      <c r="K684" s="58"/>
    </row>
    <row r="685" spans="1:11" ht="17.100000000000001" customHeight="1">
      <c r="A685" s="59"/>
      <c r="B685" s="60"/>
      <c r="C685" s="60"/>
      <c r="D685" s="60"/>
      <c r="E685" s="60"/>
      <c r="F685" s="60"/>
      <c r="G685" s="60"/>
      <c r="H685" s="60"/>
      <c r="I685" s="61" t="s">
        <v>22</v>
      </c>
      <c r="J685" s="61"/>
      <c r="K685" s="62"/>
    </row>
    <row r="686" spans="1:11" ht="25.5">
      <c r="A686" s="63" t="s">
        <v>23</v>
      </c>
      <c r="B686" s="64"/>
      <c r="C686" s="64"/>
      <c r="D686" s="64"/>
      <c r="E686" s="64"/>
      <c r="F686" s="64"/>
      <c r="G686" s="65"/>
      <c r="H686" s="66" t="s">
        <v>24</v>
      </c>
      <c r="I686" s="66" t="s">
        <v>16</v>
      </c>
      <c r="J686" s="67" t="s">
        <v>25</v>
      </c>
      <c r="K686" s="68" t="s">
        <v>19</v>
      </c>
    </row>
    <row r="687" spans="1:11" ht="18" customHeight="1">
      <c r="A687" s="86" t="s">
        <v>28</v>
      </c>
      <c r="B687" s="87"/>
      <c r="C687" s="87"/>
      <c r="D687" s="87"/>
      <c r="E687" s="87"/>
      <c r="F687" s="87"/>
      <c r="G687" s="88"/>
      <c r="H687" s="72" t="s">
        <v>27</v>
      </c>
      <c r="I687" s="73">
        <v>11.31</v>
      </c>
      <c r="J687" s="74">
        <v>0.2</v>
      </c>
      <c r="K687" s="73">
        <v>2.2599999999999998</v>
      </c>
    </row>
    <row r="688" spans="1:11" ht="17.100000000000001" customHeight="1">
      <c r="A688" s="86" t="s">
        <v>126</v>
      </c>
      <c r="B688" s="87"/>
      <c r="C688" s="87"/>
      <c r="D688" s="87"/>
      <c r="E688" s="87"/>
      <c r="F688" s="87"/>
      <c r="G688" s="88"/>
      <c r="H688" s="72" t="s">
        <v>27</v>
      </c>
      <c r="I688" s="73">
        <v>14.06</v>
      </c>
      <c r="J688" s="74">
        <v>0.44</v>
      </c>
      <c r="K688" s="73">
        <v>6.19</v>
      </c>
    </row>
    <row r="689" spans="1:11" ht="17.100000000000001" customHeight="1">
      <c r="A689" s="59"/>
      <c r="B689" s="60"/>
      <c r="C689" s="60"/>
      <c r="D689" s="60"/>
      <c r="E689" s="60"/>
      <c r="F689" s="60"/>
      <c r="G689" s="60"/>
      <c r="H689" s="60"/>
      <c r="I689" s="61" t="s">
        <v>29</v>
      </c>
      <c r="J689" s="61"/>
      <c r="K689" s="62">
        <v>8.4499999999999993</v>
      </c>
    </row>
    <row r="690" spans="1:11" ht="17.100000000000001" customHeight="1">
      <c r="A690" s="82" t="s">
        <v>30</v>
      </c>
      <c r="B690" s="83"/>
      <c r="C690" s="83"/>
      <c r="D690" s="84">
        <v>1</v>
      </c>
      <c r="E690" s="84"/>
      <c r="F690" s="83"/>
      <c r="G690" s="61" t="s">
        <v>31</v>
      </c>
      <c r="H690" s="61"/>
      <c r="I690" s="61"/>
      <c r="J690" s="61"/>
      <c r="K690" s="85">
        <v>8.4499999999999993</v>
      </c>
    </row>
    <row r="691" spans="1:11" ht="17.100000000000001" customHeight="1">
      <c r="A691" s="82" t="s">
        <v>32</v>
      </c>
      <c r="B691" s="83"/>
      <c r="C691" s="83"/>
      <c r="D691" s="83"/>
      <c r="E691" s="83"/>
      <c r="F691" s="83"/>
      <c r="G691" s="83"/>
      <c r="H691" s="83"/>
      <c r="I691" s="83"/>
      <c r="J691" s="83"/>
      <c r="K691" s="85">
        <v>8.4499999999999993</v>
      </c>
    </row>
    <row r="692" spans="1:11" ht="25.5">
      <c r="A692" s="63" t="s">
        <v>33</v>
      </c>
      <c r="B692" s="64"/>
      <c r="C692" s="64"/>
      <c r="D692" s="64"/>
      <c r="E692" s="64"/>
      <c r="F692" s="64"/>
      <c r="G692" s="65"/>
      <c r="H692" s="30" t="s">
        <v>34</v>
      </c>
      <c r="I692" s="67" t="s">
        <v>35</v>
      </c>
      <c r="J692" s="30" t="s">
        <v>36</v>
      </c>
      <c r="K692" s="51" t="s">
        <v>37</v>
      </c>
    </row>
    <row r="693" spans="1:11" ht="17.100000000000001" customHeight="1">
      <c r="A693" s="86" t="s">
        <v>127</v>
      </c>
      <c r="B693" s="87"/>
      <c r="C693" s="87"/>
      <c r="D693" s="87"/>
      <c r="E693" s="87"/>
      <c r="F693" s="87"/>
      <c r="G693" s="88"/>
      <c r="H693" s="72" t="s">
        <v>45</v>
      </c>
      <c r="I693" s="73">
        <v>1.48</v>
      </c>
      <c r="J693" s="74">
        <v>8.6199999999999992</v>
      </c>
      <c r="K693" s="73">
        <v>12.76</v>
      </c>
    </row>
    <row r="694" spans="1:11" ht="17.100000000000001" customHeight="1">
      <c r="A694" s="86" t="s">
        <v>130</v>
      </c>
      <c r="B694" s="87"/>
      <c r="C694" s="87"/>
      <c r="D694" s="87"/>
      <c r="E694" s="87"/>
      <c r="F694" s="87"/>
      <c r="G694" s="88"/>
      <c r="H694" s="72" t="s">
        <v>11</v>
      </c>
      <c r="I694" s="73">
        <v>119.4</v>
      </c>
      <c r="J694" s="74">
        <v>1.07</v>
      </c>
      <c r="K694" s="73">
        <v>127.76</v>
      </c>
    </row>
    <row r="695" spans="1:11" ht="17.100000000000001" customHeight="1">
      <c r="A695" s="53"/>
      <c r="B695" s="54"/>
      <c r="C695" s="54"/>
      <c r="D695" s="54"/>
      <c r="E695" s="54"/>
      <c r="F695" s="54"/>
      <c r="G695" s="54"/>
      <c r="H695" s="89"/>
      <c r="I695" s="61" t="s">
        <v>46</v>
      </c>
      <c r="J695" s="61"/>
      <c r="K695" s="90">
        <v>140.52000000000001</v>
      </c>
    </row>
    <row r="696" spans="1:11" ht="25.5">
      <c r="A696" s="91" t="s">
        <v>47</v>
      </c>
      <c r="B696" s="92"/>
      <c r="C696" s="92"/>
      <c r="D696" s="92"/>
      <c r="E696" s="93"/>
      <c r="F696" s="94" t="s">
        <v>48</v>
      </c>
      <c r="G696" s="94" t="s">
        <v>49</v>
      </c>
      <c r="H696" s="94" t="s">
        <v>34</v>
      </c>
      <c r="I696" s="94" t="s">
        <v>35</v>
      </c>
      <c r="J696" s="94" t="s">
        <v>36</v>
      </c>
      <c r="K696" s="95" t="s">
        <v>37</v>
      </c>
    </row>
    <row r="697" spans="1:11" ht="17.100000000000001" customHeight="1">
      <c r="A697" s="96"/>
      <c r="B697" s="97"/>
      <c r="C697" s="97"/>
      <c r="D697" s="97"/>
      <c r="E697" s="97"/>
      <c r="F697" s="98"/>
      <c r="G697" s="98"/>
      <c r="H697" s="99"/>
      <c r="I697" s="61" t="s">
        <v>50</v>
      </c>
      <c r="J697" s="61"/>
      <c r="K697" s="85"/>
    </row>
    <row r="698" spans="1:11" ht="17.100000000000001" customHeight="1">
      <c r="A698" s="25" t="s">
        <v>51</v>
      </c>
      <c r="B698" s="100"/>
      <c r="C698" s="100"/>
      <c r="D698" s="100"/>
      <c r="E698" s="100"/>
      <c r="F698" s="100"/>
      <c r="G698" s="100"/>
      <c r="H698" s="100"/>
      <c r="I698" s="100"/>
      <c r="J698" s="101" t="s">
        <v>52</v>
      </c>
      <c r="K698" s="102">
        <v>148.97</v>
      </c>
    </row>
    <row r="699" spans="1:11" ht="17.100000000000001" customHeight="1">
      <c r="A699" s="103" t="s">
        <v>53</v>
      </c>
      <c r="B699" s="104">
        <v>0</v>
      </c>
      <c r="C699" s="104"/>
      <c r="D699" s="105" t="s">
        <v>54</v>
      </c>
      <c r="E699" s="83"/>
      <c r="F699" s="83"/>
      <c r="G699" s="83"/>
      <c r="H699" s="83"/>
      <c r="I699" s="83"/>
      <c r="J699" s="106" t="s">
        <v>52</v>
      </c>
      <c r="K699" s="85">
        <v>0</v>
      </c>
    </row>
    <row r="700" spans="1:11" ht="17.100000000000001" customHeight="1">
      <c r="A700" s="103" t="s">
        <v>55</v>
      </c>
      <c r="B700" s="83"/>
      <c r="C700" s="83"/>
      <c r="D700" s="83"/>
      <c r="E700" s="83"/>
      <c r="F700" s="83"/>
      <c r="G700" s="83"/>
      <c r="H700" s="83"/>
      <c r="I700" s="83"/>
      <c r="J700" s="106" t="s">
        <v>52</v>
      </c>
      <c r="K700" s="85">
        <v>148.97</v>
      </c>
    </row>
    <row r="701" spans="1:11" ht="17.100000000000001" customHeight="1">
      <c r="A701" s="103" t="s">
        <v>56</v>
      </c>
      <c r="B701" s="105"/>
      <c r="C701" s="83"/>
      <c r="D701" s="83"/>
      <c r="E701" s="83"/>
      <c r="F701" s="83"/>
      <c r="G701" s="83"/>
      <c r="H701" s="83"/>
      <c r="I701" s="83"/>
      <c r="J701" s="83"/>
      <c r="K701" s="107"/>
    </row>
    <row r="702" spans="1:11" ht="17.100000000000001" customHeight="1">
      <c r="A702" s="1" t="s">
        <v>0</v>
      </c>
      <c r="B702" s="2"/>
      <c r="C702" s="3"/>
      <c r="D702" s="4" t="s">
        <v>1</v>
      </c>
      <c r="E702" s="5"/>
      <c r="F702" s="5"/>
      <c r="G702" s="5"/>
      <c r="H702" s="6"/>
      <c r="I702" s="7" t="s">
        <v>2</v>
      </c>
      <c r="J702" s="8"/>
      <c r="K702" s="9"/>
    </row>
    <row r="703" spans="1:11" ht="17.100000000000001" customHeight="1">
      <c r="A703" s="11"/>
      <c r="B703" s="12"/>
      <c r="C703" s="13"/>
      <c r="D703" s="14"/>
      <c r="E703" s="15"/>
      <c r="F703" s="15"/>
      <c r="G703" s="15"/>
      <c r="H703" s="16"/>
      <c r="I703" s="17" t="s">
        <v>3</v>
      </c>
      <c r="J703" s="18"/>
      <c r="K703" s="19"/>
    </row>
    <row r="704" spans="1:11" ht="17.100000000000001" customHeight="1">
      <c r="A704" s="4" t="s">
        <v>4</v>
      </c>
      <c r="B704" s="113" t="s">
        <v>208</v>
      </c>
      <c r="C704" s="20"/>
      <c r="D704" s="20"/>
      <c r="E704" s="20"/>
      <c r="F704" s="20"/>
      <c r="G704" s="20"/>
      <c r="H704" s="21"/>
      <c r="I704" s="22"/>
      <c r="J704" s="23"/>
      <c r="K704" s="24"/>
    </row>
    <row r="705" spans="1:13" ht="17.100000000000001" customHeight="1">
      <c r="A705" s="25"/>
      <c r="B705" s="12"/>
      <c r="C705" s="12"/>
      <c r="D705" s="12"/>
      <c r="E705" s="12"/>
      <c r="F705" s="12"/>
      <c r="G705" s="12"/>
      <c r="H705" s="13"/>
      <c r="I705" s="26"/>
      <c r="J705" s="27"/>
      <c r="K705" s="28"/>
    </row>
    <row r="706" spans="1:13" ht="17.100000000000001" customHeight="1">
      <c r="A706" s="4" t="s">
        <v>6</v>
      </c>
      <c r="B706" s="29"/>
      <c r="C706" s="4" t="s">
        <v>7</v>
      </c>
      <c r="D706" s="5"/>
      <c r="E706" s="5"/>
      <c r="F706" s="5"/>
      <c r="G706" s="5"/>
      <c r="H706" s="6"/>
      <c r="I706" s="7" t="s">
        <v>8</v>
      </c>
      <c r="J706" s="9"/>
      <c r="K706" s="30" t="s">
        <v>9</v>
      </c>
    </row>
    <row r="707" spans="1:13" ht="17.100000000000001" customHeight="1">
      <c r="A707" s="14"/>
      <c r="B707" s="16"/>
      <c r="C707" s="14"/>
      <c r="D707" s="15"/>
      <c r="E707" s="15"/>
      <c r="F707" s="15"/>
      <c r="G707" s="15"/>
      <c r="H707" s="16"/>
      <c r="I707" s="31" t="s">
        <v>209</v>
      </c>
      <c r="J707" s="32"/>
      <c r="K707" s="114" t="s">
        <v>39</v>
      </c>
    </row>
    <row r="708" spans="1:13" ht="17.100000000000001" customHeight="1">
      <c r="A708" s="4" t="s">
        <v>12</v>
      </c>
      <c r="B708" s="6"/>
      <c r="C708" s="4" t="s">
        <v>13</v>
      </c>
      <c r="D708" s="5"/>
      <c r="E708" s="5"/>
      <c r="F708" s="5"/>
      <c r="G708" s="5"/>
      <c r="H708" s="6"/>
      <c r="I708" s="34"/>
      <c r="J708" s="35"/>
      <c r="K708" s="36"/>
    </row>
    <row r="709" spans="1:13" ht="17.100000000000001" customHeight="1">
      <c r="A709" s="37" t="s">
        <v>14</v>
      </c>
      <c r="B709" s="38"/>
      <c r="C709" s="14"/>
      <c r="D709" s="15"/>
      <c r="E709" s="15"/>
      <c r="F709" s="15"/>
      <c r="G709" s="15"/>
      <c r="H709" s="16"/>
      <c r="I709" s="39"/>
      <c r="J709" s="40"/>
      <c r="K709" s="41"/>
    </row>
    <row r="710" spans="1:13" ht="12.75">
      <c r="A710" s="42" t="s">
        <v>15</v>
      </c>
      <c r="B710" s="43"/>
      <c r="C710" s="43"/>
      <c r="D710" s="43"/>
      <c r="E710" s="44"/>
      <c r="F710" s="45" t="s">
        <v>16</v>
      </c>
      <c r="G710" s="7" t="s">
        <v>17</v>
      </c>
      <c r="H710" s="9"/>
      <c r="I710" s="7" t="s">
        <v>18</v>
      </c>
      <c r="J710" s="9"/>
      <c r="K710" s="46" t="s">
        <v>19</v>
      </c>
    </row>
    <row r="711" spans="1:13" ht="17.100000000000001" customHeight="1">
      <c r="A711" s="47"/>
      <c r="B711" s="48"/>
      <c r="C711" s="48"/>
      <c r="D711" s="48"/>
      <c r="E711" s="49"/>
      <c r="F711" s="50"/>
      <c r="G711" s="51" t="s">
        <v>20</v>
      </c>
      <c r="H711" s="51" t="s">
        <v>21</v>
      </c>
      <c r="I711" s="51" t="s">
        <v>20</v>
      </c>
      <c r="J711" s="51" t="s">
        <v>21</v>
      </c>
      <c r="K711" s="52"/>
    </row>
    <row r="712" spans="1:13" ht="17.100000000000001" customHeight="1">
      <c r="A712" s="53"/>
      <c r="B712" s="54"/>
      <c r="C712" s="54"/>
      <c r="D712" s="54"/>
      <c r="E712" s="55"/>
      <c r="F712" s="56"/>
      <c r="G712" s="57"/>
      <c r="H712" s="57"/>
      <c r="I712" s="58"/>
      <c r="J712" s="58"/>
      <c r="K712" s="58"/>
      <c r="L712" s="60"/>
      <c r="M712" s="60"/>
    </row>
    <row r="713" spans="1:13" ht="17.100000000000001" customHeight="1">
      <c r="A713" s="59"/>
      <c r="B713" s="60"/>
      <c r="C713" s="60"/>
      <c r="D713" s="60"/>
      <c r="E713" s="60"/>
      <c r="F713" s="60"/>
      <c r="G713" s="60"/>
      <c r="H713" s="60"/>
      <c r="I713" s="61" t="s">
        <v>22</v>
      </c>
      <c r="J713" s="61"/>
      <c r="K713" s="62">
        <v>0</v>
      </c>
      <c r="L713" s="60"/>
      <c r="M713" s="60"/>
    </row>
    <row r="714" spans="1:13" ht="25.5">
      <c r="A714" s="63" t="s">
        <v>23</v>
      </c>
      <c r="B714" s="64"/>
      <c r="C714" s="64"/>
      <c r="D714" s="64"/>
      <c r="E714" s="64"/>
      <c r="F714" s="64"/>
      <c r="G714" s="65"/>
      <c r="H714" s="66" t="s">
        <v>24</v>
      </c>
      <c r="I714" s="66" t="s">
        <v>16</v>
      </c>
      <c r="J714" s="67" t="s">
        <v>25</v>
      </c>
      <c r="K714" s="68" t="s">
        <v>19</v>
      </c>
      <c r="L714" s="115"/>
      <c r="M714" s="60"/>
    </row>
    <row r="715" spans="1:13" ht="13.9" customHeight="1">
      <c r="A715" s="69" t="s">
        <v>64</v>
      </c>
      <c r="B715" s="70"/>
      <c r="C715" s="70"/>
      <c r="D715" s="70"/>
      <c r="E715" s="70"/>
      <c r="F715" s="70"/>
      <c r="G715" s="71"/>
      <c r="H715" s="72" t="s">
        <v>27</v>
      </c>
      <c r="I715" s="73">
        <v>15.11</v>
      </c>
      <c r="J715" s="74">
        <v>9.43</v>
      </c>
      <c r="K715" s="73">
        <v>142.4</v>
      </c>
      <c r="L715" s="115"/>
      <c r="M715" s="60"/>
    </row>
    <row r="716" spans="1:13" ht="13.9" customHeight="1">
      <c r="A716" s="69" t="s">
        <v>28</v>
      </c>
      <c r="B716" s="70"/>
      <c r="C716" s="70"/>
      <c r="D716" s="70"/>
      <c r="E716" s="70"/>
      <c r="F716" s="70"/>
      <c r="G716" s="71"/>
      <c r="H716" s="72" t="s">
        <v>27</v>
      </c>
      <c r="I716" s="73">
        <v>11.31</v>
      </c>
      <c r="J716" s="74">
        <v>10</v>
      </c>
      <c r="K716" s="73">
        <v>113.1</v>
      </c>
      <c r="L716" s="115"/>
      <c r="M716" s="60"/>
    </row>
    <row r="717" spans="1:13" ht="17.100000000000001" customHeight="1">
      <c r="A717" s="59"/>
      <c r="B717" s="60"/>
      <c r="C717" s="60"/>
      <c r="D717" s="60"/>
      <c r="E717" s="60"/>
      <c r="F717" s="60"/>
      <c r="G717" s="60"/>
      <c r="H717" s="60"/>
      <c r="I717" s="61" t="s">
        <v>29</v>
      </c>
      <c r="J717" s="61"/>
      <c r="K717" s="62">
        <v>255.5</v>
      </c>
      <c r="L717" s="60"/>
      <c r="M717" s="60"/>
    </row>
    <row r="718" spans="1:13" ht="17.100000000000001" customHeight="1">
      <c r="A718" s="82" t="s">
        <v>30</v>
      </c>
      <c r="B718" s="83"/>
      <c r="C718" s="83"/>
      <c r="D718" s="84">
        <v>1</v>
      </c>
      <c r="E718" s="84"/>
      <c r="F718" s="83"/>
      <c r="G718" s="61" t="s">
        <v>31</v>
      </c>
      <c r="H718" s="61"/>
      <c r="I718" s="61"/>
      <c r="J718" s="61"/>
      <c r="K718" s="85">
        <v>255.5</v>
      </c>
      <c r="L718" s="60"/>
      <c r="M718" s="60"/>
    </row>
    <row r="719" spans="1:13" ht="17.100000000000001" customHeight="1">
      <c r="A719" s="82" t="s">
        <v>32</v>
      </c>
      <c r="B719" s="83"/>
      <c r="C719" s="83"/>
      <c r="D719" s="83"/>
      <c r="E719" s="83"/>
      <c r="F719" s="83"/>
      <c r="G719" s="83"/>
      <c r="H719" s="83"/>
      <c r="I719" s="83"/>
      <c r="J719" s="83"/>
      <c r="K719" s="85">
        <v>255.5</v>
      </c>
    </row>
    <row r="720" spans="1:13" ht="25.5">
      <c r="A720" s="63" t="s">
        <v>33</v>
      </c>
      <c r="B720" s="64"/>
      <c r="C720" s="64"/>
      <c r="D720" s="64"/>
      <c r="E720" s="64"/>
      <c r="F720" s="64"/>
      <c r="G720" s="65"/>
      <c r="H720" s="30" t="s">
        <v>34</v>
      </c>
      <c r="I720" s="67" t="s">
        <v>35</v>
      </c>
      <c r="J720" s="30" t="s">
        <v>36</v>
      </c>
      <c r="K720" s="51" t="s">
        <v>37</v>
      </c>
    </row>
    <row r="721" spans="1:11" ht="17.100000000000001" customHeight="1">
      <c r="A721" s="86" t="s">
        <v>131</v>
      </c>
      <c r="B721" s="87"/>
      <c r="C721" s="87"/>
      <c r="D721" s="87"/>
      <c r="E721" s="87"/>
      <c r="F721" s="87"/>
      <c r="G721" s="88"/>
      <c r="H721" s="72" t="s">
        <v>45</v>
      </c>
      <c r="I721" s="73">
        <v>1.9</v>
      </c>
      <c r="J721" s="74">
        <v>2250</v>
      </c>
      <c r="K721" s="73">
        <v>4275</v>
      </c>
    </row>
    <row r="722" spans="1:11" ht="17.100000000000001" customHeight="1">
      <c r="A722" s="86"/>
      <c r="B722" s="87"/>
      <c r="C722" s="87"/>
      <c r="D722" s="87"/>
      <c r="E722" s="87"/>
      <c r="F722" s="87"/>
      <c r="G722" s="88"/>
      <c r="H722" s="72"/>
      <c r="I722" s="73"/>
      <c r="J722" s="74"/>
      <c r="K722" s="73"/>
    </row>
    <row r="723" spans="1:11" ht="17.100000000000001" customHeight="1">
      <c r="A723" s="86"/>
      <c r="B723" s="87"/>
      <c r="C723" s="87"/>
      <c r="D723" s="87"/>
      <c r="E723" s="87"/>
      <c r="F723" s="87"/>
      <c r="G723" s="88"/>
      <c r="H723" s="72"/>
      <c r="I723" s="73"/>
      <c r="J723" s="74"/>
      <c r="K723" s="73"/>
    </row>
    <row r="724" spans="1:11" ht="17.100000000000001" customHeight="1">
      <c r="A724" s="53"/>
      <c r="B724" s="54"/>
      <c r="C724" s="54"/>
      <c r="D724" s="54"/>
      <c r="E724" s="54"/>
      <c r="F724" s="54"/>
      <c r="G724" s="54"/>
      <c r="H724" s="89"/>
      <c r="I724" s="61" t="s">
        <v>46</v>
      </c>
      <c r="J724" s="61"/>
      <c r="K724" s="90">
        <v>4275</v>
      </c>
    </row>
    <row r="725" spans="1:11" ht="25.5">
      <c r="A725" s="91" t="s">
        <v>47</v>
      </c>
      <c r="B725" s="92"/>
      <c r="C725" s="92"/>
      <c r="D725" s="92"/>
      <c r="E725" s="93"/>
      <c r="F725" s="94" t="s">
        <v>48</v>
      </c>
      <c r="G725" s="94" t="s">
        <v>49</v>
      </c>
      <c r="H725" s="94" t="s">
        <v>34</v>
      </c>
      <c r="I725" s="94" t="s">
        <v>35</v>
      </c>
      <c r="J725" s="94" t="s">
        <v>36</v>
      </c>
      <c r="K725" s="95" t="s">
        <v>37</v>
      </c>
    </row>
    <row r="726" spans="1:11" ht="17.100000000000001" customHeight="1">
      <c r="A726" s="96"/>
      <c r="B726" s="97"/>
      <c r="C726" s="97"/>
      <c r="D726" s="97"/>
      <c r="E726" s="97"/>
      <c r="F726" s="98"/>
      <c r="G726" s="98"/>
      <c r="H726" s="99"/>
      <c r="I726" s="61" t="s">
        <v>50</v>
      </c>
      <c r="J726" s="61"/>
      <c r="K726" s="85"/>
    </row>
    <row r="727" spans="1:11" ht="17.100000000000001" customHeight="1">
      <c r="A727" s="25" t="s">
        <v>51</v>
      </c>
      <c r="B727" s="100"/>
      <c r="C727" s="100"/>
      <c r="D727" s="100"/>
      <c r="E727" s="100"/>
      <c r="F727" s="100"/>
      <c r="G727" s="100"/>
      <c r="H727" s="100"/>
      <c r="I727" s="100"/>
      <c r="J727" s="101" t="s">
        <v>52</v>
      </c>
      <c r="K727" s="102">
        <v>4530.5</v>
      </c>
    </row>
    <row r="728" spans="1:11" ht="17.100000000000001" customHeight="1">
      <c r="A728" s="103" t="s">
        <v>53</v>
      </c>
      <c r="B728" s="104">
        <v>0</v>
      </c>
      <c r="C728" s="104"/>
      <c r="D728" s="105" t="s">
        <v>54</v>
      </c>
      <c r="E728" s="83"/>
      <c r="F728" s="83"/>
      <c r="G728" s="83"/>
      <c r="H728" s="83"/>
      <c r="I728" s="83"/>
      <c r="J728" s="106" t="s">
        <v>52</v>
      </c>
      <c r="K728" s="85">
        <v>0</v>
      </c>
    </row>
    <row r="729" spans="1:11" ht="17.100000000000001" customHeight="1">
      <c r="A729" s="103" t="s">
        <v>55</v>
      </c>
      <c r="B729" s="83"/>
      <c r="C729" s="83"/>
      <c r="D729" s="83"/>
      <c r="E729" s="83"/>
      <c r="F729" s="83"/>
      <c r="G729" s="83"/>
      <c r="H729" s="83"/>
      <c r="I729" s="83"/>
      <c r="J729" s="106" t="s">
        <v>52</v>
      </c>
      <c r="K729" s="85">
        <v>4530.5</v>
      </c>
    </row>
    <row r="730" spans="1:11" ht="17.100000000000001" customHeight="1">
      <c r="A730" s="103" t="s">
        <v>56</v>
      </c>
      <c r="B730" s="105"/>
      <c r="C730" s="83"/>
      <c r="D730" s="83"/>
      <c r="E730" s="83"/>
      <c r="F730" s="83"/>
      <c r="G730" s="83"/>
      <c r="H730" s="83"/>
      <c r="I730" s="83"/>
      <c r="J730" s="83"/>
      <c r="K730" s="107"/>
    </row>
    <row r="731" spans="1:11" ht="17.100000000000001" customHeight="1">
      <c r="A731" s="1" t="s">
        <v>0</v>
      </c>
      <c r="B731" s="2"/>
      <c r="C731" s="3"/>
      <c r="D731" s="4" t="s">
        <v>1</v>
      </c>
      <c r="E731" s="5"/>
      <c r="F731" s="5"/>
      <c r="G731" s="5"/>
      <c r="H731" s="6"/>
      <c r="I731" s="116" t="s">
        <v>2</v>
      </c>
      <c r="J731" s="117"/>
      <c r="K731" s="118"/>
    </row>
    <row r="732" spans="1:11" ht="17.100000000000001" customHeight="1">
      <c r="A732" s="119"/>
      <c r="B732" s="120"/>
      <c r="C732" s="121"/>
      <c r="D732" s="122"/>
      <c r="E732" s="123"/>
      <c r="F732" s="123"/>
      <c r="G732" s="123"/>
      <c r="H732" s="124"/>
      <c r="I732" s="125" t="s">
        <v>3</v>
      </c>
      <c r="J732" s="126"/>
      <c r="K732" s="127"/>
    </row>
    <row r="733" spans="1:11" ht="17.100000000000001" customHeight="1">
      <c r="A733" s="4" t="s">
        <v>4</v>
      </c>
      <c r="B733" s="128" t="s">
        <v>210</v>
      </c>
      <c r="C733" s="129"/>
      <c r="D733" s="129"/>
      <c r="E733" s="129"/>
      <c r="F733" s="129"/>
      <c r="G733" s="129"/>
      <c r="H733" s="130"/>
      <c r="I733" s="131"/>
      <c r="J733" s="132"/>
      <c r="K733" s="133"/>
    </row>
    <row r="734" spans="1:11" ht="17.100000000000001" customHeight="1">
      <c r="A734" s="25"/>
      <c r="B734" s="120"/>
      <c r="C734" s="120"/>
      <c r="D734" s="120"/>
      <c r="E734" s="120"/>
      <c r="F734" s="120"/>
      <c r="G734" s="120"/>
      <c r="H734" s="121"/>
      <c r="I734" s="134"/>
      <c r="J734" s="135"/>
      <c r="K734" s="136"/>
    </row>
    <row r="735" spans="1:11" ht="17.100000000000001" customHeight="1">
      <c r="A735" s="4" t="s">
        <v>6</v>
      </c>
      <c r="B735" s="29"/>
      <c r="C735" s="4" t="s">
        <v>7</v>
      </c>
      <c r="D735" s="5"/>
      <c r="E735" s="5"/>
      <c r="F735" s="5"/>
      <c r="G735" s="5"/>
      <c r="H735" s="6"/>
      <c r="I735" s="116" t="s">
        <v>8</v>
      </c>
      <c r="J735" s="118"/>
      <c r="K735" s="30" t="s">
        <v>9</v>
      </c>
    </row>
    <row r="736" spans="1:11" ht="17.100000000000001" customHeight="1">
      <c r="A736" s="122"/>
      <c r="B736" s="124"/>
      <c r="C736" s="122"/>
      <c r="D736" s="123"/>
      <c r="E736" s="123"/>
      <c r="F736" s="123"/>
      <c r="G736" s="123"/>
      <c r="H736" s="124"/>
      <c r="I736" s="137"/>
      <c r="J736" s="138"/>
      <c r="K736" s="72"/>
    </row>
    <row r="737" spans="1:11" ht="17.100000000000001" customHeight="1">
      <c r="A737" s="4" t="s">
        <v>12</v>
      </c>
      <c r="B737" s="6"/>
      <c r="C737" s="4" t="s">
        <v>13</v>
      </c>
      <c r="D737" s="5"/>
      <c r="E737" s="5"/>
      <c r="F737" s="5"/>
      <c r="G737" s="5"/>
      <c r="H737" s="6"/>
      <c r="I737" s="139" t="s">
        <v>211</v>
      </c>
      <c r="J737" s="140"/>
      <c r="K737" s="141" t="s">
        <v>11</v>
      </c>
    </row>
    <row r="738" spans="1:11" ht="17.100000000000001" customHeight="1">
      <c r="A738" s="142" t="s">
        <v>14</v>
      </c>
      <c r="B738" s="143"/>
      <c r="C738" s="122"/>
      <c r="D738" s="123"/>
      <c r="E738" s="123"/>
      <c r="F738" s="123"/>
      <c r="G738" s="123"/>
      <c r="H738" s="124"/>
      <c r="I738" s="144"/>
      <c r="J738" s="145"/>
      <c r="K738" s="146"/>
    </row>
    <row r="739" spans="1:11" ht="17.100000000000001" customHeight="1">
      <c r="A739" s="147" t="s">
        <v>15</v>
      </c>
      <c r="B739" s="148"/>
      <c r="C739" s="148"/>
      <c r="D739" s="148"/>
      <c r="E739" s="149"/>
      <c r="F739" s="110" t="s">
        <v>16</v>
      </c>
      <c r="G739" s="116" t="s">
        <v>17</v>
      </c>
      <c r="H739" s="118"/>
      <c r="I739" s="116" t="s">
        <v>18</v>
      </c>
      <c r="J739" s="118"/>
      <c r="K739" s="150" t="s">
        <v>19</v>
      </c>
    </row>
    <row r="740" spans="1:11" ht="17.100000000000001" customHeight="1">
      <c r="A740" s="151"/>
      <c r="B740" s="152"/>
      <c r="C740" s="152"/>
      <c r="D740" s="152"/>
      <c r="E740" s="153"/>
      <c r="F740" s="154"/>
      <c r="G740" s="51" t="s">
        <v>20</v>
      </c>
      <c r="H740" s="51" t="s">
        <v>21</v>
      </c>
      <c r="I740" s="51" t="s">
        <v>20</v>
      </c>
      <c r="J740" s="51" t="s">
        <v>21</v>
      </c>
      <c r="K740" s="155"/>
    </row>
    <row r="741" spans="1:11" ht="17.100000000000001" customHeight="1">
      <c r="A741" s="75"/>
      <c r="B741" s="76"/>
      <c r="C741" s="76"/>
      <c r="D741" s="76"/>
      <c r="E741" s="77"/>
      <c r="F741" s="56"/>
      <c r="G741" s="57"/>
      <c r="H741" s="57"/>
      <c r="I741" s="58"/>
      <c r="J741" s="58"/>
      <c r="K741" s="58"/>
    </row>
    <row r="742" spans="1:11" ht="17.100000000000001" customHeight="1">
      <c r="A742" s="59"/>
      <c r="B742" s="60"/>
      <c r="C742" s="60"/>
      <c r="D742" s="60"/>
      <c r="E742" s="60"/>
      <c r="F742" s="60"/>
      <c r="G742" s="60"/>
      <c r="H742" s="60"/>
      <c r="I742" s="106" t="s">
        <v>22</v>
      </c>
      <c r="J742" s="106"/>
      <c r="K742" s="62">
        <v>0</v>
      </c>
    </row>
    <row r="743" spans="1:11" ht="17.100000000000001" customHeight="1">
      <c r="A743" s="156" t="s">
        <v>23</v>
      </c>
      <c r="B743" s="157"/>
      <c r="C743" s="157"/>
      <c r="D743" s="157"/>
      <c r="E743" s="157"/>
      <c r="F743" s="157"/>
      <c r="G743" s="158"/>
      <c r="H743" s="66" t="s">
        <v>24</v>
      </c>
      <c r="I743" s="66" t="s">
        <v>16</v>
      </c>
      <c r="J743" s="67" t="s">
        <v>25</v>
      </c>
      <c r="K743" s="68" t="s">
        <v>19</v>
      </c>
    </row>
    <row r="744" spans="1:11" ht="17.100000000000001" customHeight="1">
      <c r="A744" s="75"/>
      <c r="B744" s="76"/>
      <c r="C744" s="76"/>
      <c r="D744" s="76"/>
      <c r="E744" s="76"/>
      <c r="F744" s="76"/>
      <c r="G744" s="77"/>
      <c r="H744" s="108"/>
      <c r="I744" s="109"/>
      <c r="J744" s="58"/>
      <c r="K744" s="58"/>
    </row>
    <row r="745" spans="1:11" ht="17.100000000000001" customHeight="1">
      <c r="A745" s="75"/>
      <c r="B745" s="76"/>
      <c r="C745" s="76"/>
      <c r="D745" s="76"/>
      <c r="E745" s="76"/>
      <c r="F745" s="76"/>
      <c r="G745" s="77"/>
      <c r="H745" s="108"/>
      <c r="I745" s="109"/>
      <c r="J745" s="58"/>
      <c r="K745" s="58"/>
    </row>
    <row r="746" spans="1:11" ht="17.100000000000001" customHeight="1">
      <c r="A746" s="59"/>
      <c r="B746" s="60"/>
      <c r="C746" s="60"/>
      <c r="D746" s="60"/>
      <c r="E746" s="60"/>
      <c r="F746" s="60"/>
      <c r="G746" s="60"/>
      <c r="H746" s="60"/>
      <c r="I746" s="106" t="s">
        <v>29</v>
      </c>
      <c r="J746" s="106"/>
      <c r="K746" s="62">
        <v>0</v>
      </c>
    </row>
    <row r="747" spans="1:11" ht="17.100000000000001" customHeight="1">
      <c r="A747" s="82" t="s">
        <v>30</v>
      </c>
      <c r="B747" s="83"/>
      <c r="C747" s="83"/>
      <c r="D747" s="159">
        <v>1</v>
      </c>
      <c r="E747" s="159"/>
      <c r="F747" s="83"/>
      <c r="G747" s="157" t="s">
        <v>31</v>
      </c>
      <c r="H747" s="106"/>
      <c r="I747" s="106"/>
      <c r="J747" s="106"/>
      <c r="K747" s="85">
        <v>0</v>
      </c>
    </row>
    <row r="748" spans="1:11" ht="17.100000000000001" customHeight="1">
      <c r="A748" s="82" t="s">
        <v>32</v>
      </c>
      <c r="B748" s="83"/>
      <c r="C748" s="83"/>
      <c r="D748" s="83"/>
      <c r="E748" s="83"/>
      <c r="F748" s="83"/>
      <c r="G748" s="83"/>
      <c r="H748" s="83"/>
      <c r="I748" s="83"/>
      <c r="J748" s="83"/>
      <c r="K748" s="85">
        <v>0</v>
      </c>
    </row>
    <row r="749" spans="1:11" ht="17.100000000000001" customHeight="1">
      <c r="A749" s="156" t="s">
        <v>33</v>
      </c>
      <c r="B749" s="157"/>
      <c r="C749" s="157"/>
      <c r="D749" s="157"/>
      <c r="E749" s="157"/>
      <c r="F749" s="157"/>
      <c r="G749" s="158"/>
      <c r="H749" s="30" t="s">
        <v>34</v>
      </c>
      <c r="I749" s="67" t="s">
        <v>35</v>
      </c>
      <c r="J749" s="30" t="s">
        <v>36</v>
      </c>
      <c r="K749" s="51" t="s">
        <v>37</v>
      </c>
    </row>
    <row r="750" spans="1:11" ht="17.100000000000001" customHeight="1">
      <c r="A750" s="69" t="s">
        <v>132</v>
      </c>
      <c r="B750" s="70"/>
      <c r="C750" s="70"/>
      <c r="D750" s="70"/>
      <c r="E750" s="70"/>
      <c r="F750" s="70"/>
      <c r="G750" s="71"/>
      <c r="H750" s="72" t="s">
        <v>11</v>
      </c>
      <c r="I750" s="73">
        <v>61.59</v>
      </c>
      <c r="J750" s="74">
        <v>1</v>
      </c>
      <c r="K750" s="73">
        <v>61.59</v>
      </c>
    </row>
    <row r="751" spans="1:11" ht="17.100000000000001" customHeight="1">
      <c r="A751" s="69"/>
      <c r="B751" s="70"/>
      <c r="C751" s="70"/>
      <c r="D751" s="70"/>
      <c r="E751" s="70"/>
      <c r="F751" s="70"/>
      <c r="G751" s="71"/>
      <c r="H751" s="72"/>
      <c r="I751" s="73"/>
      <c r="J751" s="74"/>
      <c r="K751" s="73"/>
    </row>
    <row r="752" spans="1:11" ht="17.100000000000001" customHeight="1">
      <c r="A752" s="69"/>
      <c r="B752" s="70"/>
      <c r="C752" s="70"/>
      <c r="D752" s="70"/>
      <c r="E752" s="70"/>
      <c r="F752" s="70"/>
      <c r="G752" s="71"/>
      <c r="H752" s="72"/>
      <c r="I752" s="73"/>
      <c r="J752" s="74"/>
      <c r="K752" s="73"/>
    </row>
    <row r="753" spans="1:11" ht="17.100000000000001" customHeight="1">
      <c r="A753" s="69"/>
      <c r="B753" s="70"/>
      <c r="C753" s="70"/>
      <c r="D753" s="70"/>
      <c r="E753" s="70"/>
      <c r="F753" s="70"/>
      <c r="G753" s="71"/>
      <c r="H753" s="72"/>
      <c r="I753" s="73"/>
      <c r="J753" s="74"/>
      <c r="K753" s="73"/>
    </row>
    <row r="754" spans="1:11" ht="17.100000000000001" customHeight="1">
      <c r="A754" s="69"/>
      <c r="B754" s="70"/>
      <c r="C754" s="70"/>
      <c r="D754" s="70"/>
      <c r="E754" s="70"/>
      <c r="F754" s="70"/>
      <c r="G754" s="71"/>
      <c r="H754" s="72"/>
      <c r="I754" s="73"/>
      <c r="J754" s="74"/>
      <c r="K754" s="73"/>
    </row>
    <row r="755" spans="1:11" ht="17.100000000000001" customHeight="1">
      <c r="A755" s="75"/>
      <c r="B755" s="76"/>
      <c r="C755" s="76"/>
      <c r="D755" s="76"/>
      <c r="E755" s="76"/>
      <c r="F755" s="76"/>
      <c r="G755" s="76"/>
      <c r="H755" s="89"/>
      <c r="I755" s="106" t="s">
        <v>46</v>
      </c>
      <c r="J755" s="106"/>
      <c r="K755" s="90">
        <v>61.59</v>
      </c>
    </row>
    <row r="756" spans="1:11" ht="17.100000000000001" customHeight="1">
      <c r="A756" s="160" t="s">
        <v>47</v>
      </c>
      <c r="B756" s="161"/>
      <c r="C756" s="161"/>
      <c r="D756" s="161"/>
      <c r="E756" s="162"/>
      <c r="F756" s="94" t="s">
        <v>48</v>
      </c>
      <c r="G756" s="94" t="s">
        <v>49</v>
      </c>
      <c r="H756" s="94" t="s">
        <v>34</v>
      </c>
      <c r="I756" s="94" t="s">
        <v>35</v>
      </c>
      <c r="J756" s="94" t="s">
        <v>36</v>
      </c>
      <c r="K756" s="95" t="s">
        <v>37</v>
      </c>
    </row>
    <row r="757" spans="1:11" ht="17.100000000000001" customHeight="1">
      <c r="A757" s="163"/>
      <c r="B757" s="164"/>
      <c r="C757" s="164"/>
      <c r="D757" s="164"/>
      <c r="E757" s="164"/>
      <c r="F757" s="98"/>
      <c r="G757" s="98"/>
      <c r="H757" s="99"/>
      <c r="I757" s="106" t="s">
        <v>50</v>
      </c>
      <c r="J757" s="106"/>
      <c r="K757" s="85"/>
    </row>
    <row r="758" spans="1:11" ht="17.100000000000001" customHeight="1">
      <c r="A758" s="25" t="s">
        <v>51</v>
      </c>
      <c r="B758" s="100"/>
      <c r="C758" s="100"/>
      <c r="D758" s="100"/>
      <c r="E758" s="100"/>
      <c r="F758" s="100"/>
      <c r="G758" s="100"/>
      <c r="H758" s="100"/>
      <c r="I758" s="100"/>
      <c r="J758" s="101" t="s">
        <v>52</v>
      </c>
      <c r="K758" s="102">
        <v>61.59</v>
      </c>
    </row>
    <row r="759" spans="1:11" ht="17.100000000000001" customHeight="1">
      <c r="A759" s="103" t="s">
        <v>53</v>
      </c>
      <c r="B759" s="165">
        <v>0</v>
      </c>
      <c r="C759" s="165"/>
      <c r="D759" s="105" t="s">
        <v>54</v>
      </c>
      <c r="E759" s="83"/>
      <c r="F759" s="83"/>
      <c r="G759" s="83"/>
      <c r="H759" s="83"/>
      <c r="I759" s="83"/>
      <c r="J759" s="106" t="s">
        <v>52</v>
      </c>
      <c r="K759" s="85">
        <v>0</v>
      </c>
    </row>
    <row r="760" spans="1:11" ht="17.100000000000001" customHeight="1">
      <c r="A760" s="103" t="s">
        <v>55</v>
      </c>
      <c r="B760" s="83"/>
      <c r="C760" s="83"/>
      <c r="D760" s="83"/>
      <c r="E760" s="83"/>
      <c r="F760" s="83"/>
      <c r="G760" s="83"/>
      <c r="H760" s="83"/>
      <c r="I760" s="83"/>
      <c r="J760" s="106" t="s">
        <v>52</v>
      </c>
      <c r="K760" s="85">
        <v>61.59</v>
      </c>
    </row>
    <row r="761" spans="1:11" ht="17.100000000000001" customHeight="1">
      <c r="A761" s="103" t="s">
        <v>56</v>
      </c>
      <c r="B761" s="105"/>
      <c r="C761" s="83"/>
      <c r="D761" s="83"/>
      <c r="E761" s="83"/>
      <c r="F761" s="83"/>
      <c r="G761" s="83"/>
      <c r="H761" s="83"/>
      <c r="I761" s="83"/>
      <c r="J761" s="83"/>
      <c r="K761" s="107"/>
    </row>
    <row r="762" spans="1:11" ht="17.100000000000001" customHeight="1">
      <c r="A762" s="1" t="s">
        <v>0</v>
      </c>
      <c r="B762" s="2"/>
      <c r="C762" s="3"/>
      <c r="D762" s="4" t="s">
        <v>1</v>
      </c>
      <c r="E762" s="5"/>
      <c r="F762" s="5"/>
      <c r="G762" s="5"/>
      <c r="H762" s="6"/>
      <c r="I762" s="116" t="s">
        <v>2</v>
      </c>
      <c r="J762" s="117"/>
      <c r="K762" s="118"/>
    </row>
    <row r="763" spans="1:11" ht="17.100000000000001" customHeight="1">
      <c r="A763" s="119"/>
      <c r="B763" s="120"/>
      <c r="C763" s="121"/>
      <c r="D763" s="122"/>
      <c r="E763" s="123"/>
      <c r="F763" s="123"/>
      <c r="G763" s="123"/>
      <c r="H763" s="124"/>
      <c r="I763" s="125" t="s">
        <v>3</v>
      </c>
      <c r="J763" s="126"/>
      <c r="K763" s="127"/>
    </row>
    <row r="764" spans="1:11" ht="17.100000000000001" customHeight="1">
      <c r="A764" s="4" t="s">
        <v>4</v>
      </c>
      <c r="B764" s="166" t="s">
        <v>212</v>
      </c>
      <c r="C764" s="166"/>
      <c r="D764" s="166"/>
      <c r="E764" s="166"/>
      <c r="F764" s="166"/>
      <c r="G764" s="166"/>
      <c r="H764" s="167"/>
      <c r="I764" s="131"/>
      <c r="J764" s="132"/>
      <c r="K764" s="133"/>
    </row>
    <row r="765" spans="1:11" ht="17.100000000000001" customHeight="1">
      <c r="A765" s="25"/>
      <c r="B765" s="168"/>
      <c r="C765" s="168"/>
      <c r="D765" s="168"/>
      <c r="E765" s="168"/>
      <c r="F765" s="168"/>
      <c r="G765" s="168"/>
      <c r="H765" s="169"/>
      <c r="I765" s="134"/>
      <c r="J765" s="135"/>
      <c r="K765" s="136"/>
    </row>
    <row r="766" spans="1:11" ht="17.100000000000001" customHeight="1">
      <c r="A766" s="4" t="s">
        <v>6</v>
      </c>
      <c r="B766" s="29"/>
      <c r="C766" s="4" t="s">
        <v>7</v>
      </c>
      <c r="D766" s="5"/>
      <c r="E766" s="5"/>
      <c r="F766" s="5"/>
      <c r="G766" s="5"/>
      <c r="H766" s="6"/>
      <c r="I766" s="116" t="s">
        <v>8</v>
      </c>
      <c r="J766" s="118"/>
      <c r="K766" s="30" t="s">
        <v>9</v>
      </c>
    </row>
    <row r="767" spans="1:11" ht="17.100000000000001" customHeight="1">
      <c r="A767" s="122"/>
      <c r="B767" s="124"/>
      <c r="C767" s="122"/>
      <c r="D767" s="123"/>
      <c r="E767" s="123"/>
      <c r="F767" s="123"/>
      <c r="G767" s="123"/>
      <c r="H767" s="124"/>
      <c r="I767" s="137"/>
      <c r="J767" s="138"/>
      <c r="K767" s="72"/>
    </row>
    <row r="768" spans="1:11" ht="17.100000000000001" customHeight="1">
      <c r="A768" s="4" t="s">
        <v>12</v>
      </c>
      <c r="B768" s="6"/>
      <c r="C768" s="4" t="s">
        <v>13</v>
      </c>
      <c r="D768" s="5"/>
      <c r="E768" s="5"/>
      <c r="F768" s="5"/>
      <c r="G768" s="5"/>
      <c r="H768" s="6"/>
      <c r="I768" s="170" t="s">
        <v>209</v>
      </c>
      <c r="J768" s="140"/>
      <c r="K768" s="141" t="s">
        <v>39</v>
      </c>
    </row>
    <row r="769" spans="1:11" ht="17.100000000000001" customHeight="1">
      <c r="A769" s="142" t="s">
        <v>14</v>
      </c>
      <c r="B769" s="143"/>
      <c r="C769" s="122"/>
      <c r="D769" s="123"/>
      <c r="E769" s="123"/>
      <c r="F769" s="123"/>
      <c r="G769" s="123"/>
      <c r="H769" s="124"/>
      <c r="I769" s="144"/>
      <c r="J769" s="145"/>
      <c r="K769" s="146"/>
    </row>
    <row r="770" spans="1:11" ht="17.100000000000001" customHeight="1">
      <c r="A770" s="147" t="s">
        <v>15</v>
      </c>
      <c r="B770" s="148"/>
      <c r="C770" s="148"/>
      <c r="D770" s="148"/>
      <c r="E770" s="149"/>
      <c r="F770" s="110" t="s">
        <v>16</v>
      </c>
      <c r="G770" s="116" t="s">
        <v>17</v>
      </c>
      <c r="H770" s="118"/>
      <c r="I770" s="116" t="s">
        <v>18</v>
      </c>
      <c r="J770" s="118"/>
      <c r="K770" s="150" t="s">
        <v>19</v>
      </c>
    </row>
    <row r="771" spans="1:11" ht="17.100000000000001" customHeight="1">
      <c r="A771" s="151"/>
      <c r="B771" s="152"/>
      <c r="C771" s="152"/>
      <c r="D771" s="152"/>
      <c r="E771" s="153"/>
      <c r="F771" s="154"/>
      <c r="G771" s="51" t="s">
        <v>20</v>
      </c>
      <c r="H771" s="51" t="s">
        <v>21</v>
      </c>
      <c r="I771" s="51" t="s">
        <v>20</v>
      </c>
      <c r="J771" s="51" t="s">
        <v>21</v>
      </c>
      <c r="K771" s="155"/>
    </row>
    <row r="772" spans="1:11" ht="17.100000000000001" customHeight="1">
      <c r="A772" s="75"/>
      <c r="B772" s="76"/>
      <c r="C772" s="76"/>
      <c r="D772" s="76"/>
      <c r="E772" s="77"/>
      <c r="F772" s="56"/>
      <c r="G772" s="57"/>
      <c r="H772" s="57"/>
      <c r="I772" s="58"/>
      <c r="J772" s="58"/>
      <c r="K772" s="58"/>
    </row>
    <row r="773" spans="1:11" ht="17.100000000000001" customHeight="1">
      <c r="A773" s="59"/>
      <c r="B773" s="60"/>
      <c r="C773" s="60"/>
      <c r="D773" s="60"/>
      <c r="E773" s="60"/>
      <c r="F773" s="60"/>
      <c r="G773" s="60"/>
      <c r="H773" s="60"/>
      <c r="I773" s="106" t="s">
        <v>22</v>
      </c>
      <c r="J773" s="106"/>
      <c r="K773" s="62">
        <v>0</v>
      </c>
    </row>
    <row r="774" spans="1:11" ht="17.100000000000001" customHeight="1">
      <c r="A774" s="156" t="s">
        <v>23</v>
      </c>
      <c r="B774" s="157"/>
      <c r="C774" s="157"/>
      <c r="D774" s="157"/>
      <c r="E774" s="157"/>
      <c r="F774" s="157"/>
      <c r="G774" s="158"/>
      <c r="H774" s="66" t="s">
        <v>24</v>
      </c>
      <c r="I774" s="66" t="s">
        <v>16</v>
      </c>
      <c r="J774" s="67" t="s">
        <v>25</v>
      </c>
      <c r="K774" s="68" t="s">
        <v>19</v>
      </c>
    </row>
    <row r="775" spans="1:11" ht="17.100000000000001" customHeight="1">
      <c r="A775" s="75" t="s">
        <v>64</v>
      </c>
      <c r="B775" s="76"/>
      <c r="C775" s="76"/>
      <c r="D775" s="76"/>
      <c r="E775" s="76"/>
      <c r="F775" s="76"/>
      <c r="G775" s="77"/>
      <c r="H775" s="108" t="s">
        <v>27</v>
      </c>
      <c r="I775" s="109">
        <v>0.75</v>
      </c>
      <c r="J775" s="58">
        <v>15.11</v>
      </c>
      <c r="K775" s="58">
        <v>11.33</v>
      </c>
    </row>
    <row r="776" spans="1:11" ht="17.100000000000001" customHeight="1">
      <c r="A776" s="75" t="s">
        <v>28</v>
      </c>
      <c r="B776" s="76"/>
      <c r="C776" s="76"/>
      <c r="D776" s="76"/>
      <c r="E776" s="76"/>
      <c r="F776" s="76"/>
      <c r="G776" s="77"/>
      <c r="H776" s="108" t="s">
        <v>27</v>
      </c>
      <c r="I776" s="109">
        <v>0.75</v>
      </c>
      <c r="J776" s="58">
        <v>11.31</v>
      </c>
      <c r="K776" s="58">
        <v>8.48</v>
      </c>
    </row>
    <row r="777" spans="1:11" ht="17.100000000000001" customHeight="1">
      <c r="A777" s="59"/>
      <c r="B777" s="60"/>
      <c r="C777" s="60"/>
      <c r="D777" s="60"/>
      <c r="E777" s="60"/>
      <c r="F777" s="60"/>
      <c r="G777" s="60"/>
      <c r="H777" s="60"/>
      <c r="I777" s="106" t="s">
        <v>29</v>
      </c>
      <c r="J777" s="106"/>
      <c r="K777" s="62">
        <v>19.810000000000002</v>
      </c>
    </row>
    <row r="778" spans="1:11" ht="17.100000000000001" customHeight="1">
      <c r="A778" s="82" t="s">
        <v>30</v>
      </c>
      <c r="B778" s="83"/>
      <c r="C778" s="83"/>
      <c r="D778" s="159">
        <v>1</v>
      </c>
      <c r="E778" s="159"/>
      <c r="F778" s="83"/>
      <c r="G778" s="157" t="s">
        <v>31</v>
      </c>
      <c r="H778" s="106"/>
      <c r="I778" s="106"/>
      <c r="J778" s="106"/>
      <c r="K778" s="85">
        <v>19.810000000000002</v>
      </c>
    </row>
    <row r="779" spans="1:11" ht="17.100000000000001" customHeight="1">
      <c r="A779" s="82" t="s">
        <v>32</v>
      </c>
      <c r="B779" s="83"/>
      <c r="C779" s="83"/>
      <c r="D779" s="83"/>
      <c r="E779" s="83"/>
      <c r="F779" s="83"/>
      <c r="G779" s="83"/>
      <c r="H779" s="83"/>
      <c r="I779" s="83"/>
      <c r="J779" s="83"/>
      <c r="K779" s="85">
        <v>19.810000000000002</v>
      </c>
    </row>
    <row r="780" spans="1:11" ht="17.100000000000001" customHeight="1">
      <c r="A780" s="156" t="s">
        <v>33</v>
      </c>
      <c r="B780" s="157"/>
      <c r="C780" s="157"/>
      <c r="D780" s="157"/>
      <c r="E780" s="157"/>
      <c r="F780" s="157"/>
      <c r="G780" s="158"/>
      <c r="H780" s="30" t="s">
        <v>34</v>
      </c>
      <c r="I780" s="67" t="s">
        <v>35</v>
      </c>
      <c r="J780" s="30" t="s">
        <v>36</v>
      </c>
      <c r="K780" s="51" t="s">
        <v>37</v>
      </c>
    </row>
    <row r="781" spans="1:11" ht="17.100000000000001" customHeight="1">
      <c r="A781" s="69" t="s">
        <v>205</v>
      </c>
      <c r="B781" s="70"/>
      <c r="C781" s="70"/>
      <c r="D781" s="70"/>
      <c r="E781" s="70"/>
      <c r="F781" s="70"/>
      <c r="G781" s="71"/>
      <c r="H781" s="72" t="s">
        <v>39</v>
      </c>
      <c r="I781" s="73">
        <v>388.03</v>
      </c>
      <c r="J781" s="74">
        <v>0.02</v>
      </c>
      <c r="K781" s="73">
        <v>7.76</v>
      </c>
    </row>
    <row r="782" spans="1:11" ht="17.100000000000001" customHeight="1">
      <c r="A782" s="69" t="s">
        <v>133</v>
      </c>
      <c r="B782" s="70"/>
      <c r="C782" s="70"/>
      <c r="D782" s="70"/>
      <c r="E782" s="70"/>
      <c r="F782" s="70"/>
      <c r="G782" s="71"/>
      <c r="H782" s="72" t="s">
        <v>45</v>
      </c>
      <c r="I782" s="73">
        <v>3.78</v>
      </c>
      <c r="J782" s="74">
        <v>0.37840000000000001</v>
      </c>
      <c r="K782" s="73">
        <v>1.44</v>
      </c>
    </row>
    <row r="783" spans="1:11" ht="17.100000000000001" customHeight="1">
      <c r="A783" s="69"/>
      <c r="B783" s="70"/>
      <c r="C783" s="70"/>
      <c r="D783" s="70"/>
      <c r="E783" s="70"/>
      <c r="F783" s="70"/>
      <c r="G783" s="71"/>
      <c r="H783" s="72"/>
      <c r="I783" s="73"/>
      <c r="J783" s="74"/>
      <c r="K783" s="73">
        <v>0</v>
      </c>
    </row>
    <row r="784" spans="1:11" ht="17.100000000000001" customHeight="1">
      <c r="A784" s="69"/>
      <c r="B784" s="70"/>
      <c r="C784" s="70"/>
      <c r="D784" s="70"/>
      <c r="E784" s="70"/>
      <c r="F784" s="70"/>
      <c r="G784" s="71"/>
      <c r="H784" s="72"/>
      <c r="I784" s="73"/>
      <c r="J784" s="74"/>
      <c r="K784" s="73">
        <v>0</v>
      </c>
    </row>
    <row r="785" spans="1:11" ht="17.100000000000001" customHeight="1">
      <c r="A785" s="69"/>
      <c r="B785" s="70"/>
      <c r="C785" s="70"/>
      <c r="D785" s="70"/>
      <c r="E785" s="70"/>
      <c r="F785" s="70"/>
      <c r="G785" s="71"/>
      <c r="H785" s="72"/>
      <c r="I785" s="73"/>
      <c r="J785" s="74"/>
      <c r="K785" s="73"/>
    </row>
    <row r="786" spans="1:11" ht="17.100000000000001" customHeight="1">
      <c r="A786" s="75"/>
      <c r="B786" s="76"/>
      <c r="C786" s="76"/>
      <c r="D786" s="76"/>
      <c r="E786" s="76"/>
      <c r="F786" s="76"/>
      <c r="G786" s="76"/>
      <c r="H786" s="89"/>
      <c r="I786" s="106" t="s">
        <v>46</v>
      </c>
      <c r="J786" s="106"/>
      <c r="K786" s="90">
        <v>9.1999999999999993</v>
      </c>
    </row>
    <row r="787" spans="1:11" ht="17.100000000000001" customHeight="1">
      <c r="A787" s="160" t="s">
        <v>47</v>
      </c>
      <c r="B787" s="161"/>
      <c r="C787" s="161"/>
      <c r="D787" s="161"/>
      <c r="E787" s="162"/>
      <c r="F787" s="94" t="s">
        <v>48</v>
      </c>
      <c r="G787" s="94" t="s">
        <v>49</v>
      </c>
      <c r="H787" s="94" t="s">
        <v>34</v>
      </c>
      <c r="I787" s="94" t="s">
        <v>35</v>
      </c>
      <c r="J787" s="94" t="s">
        <v>36</v>
      </c>
      <c r="K787" s="95" t="s">
        <v>37</v>
      </c>
    </row>
    <row r="788" spans="1:11" ht="17.100000000000001" customHeight="1">
      <c r="A788" s="163"/>
      <c r="B788" s="164"/>
      <c r="C788" s="164"/>
      <c r="D788" s="164"/>
      <c r="E788" s="164"/>
      <c r="F788" s="98"/>
      <c r="G788" s="98"/>
      <c r="H788" s="99"/>
      <c r="I788" s="106" t="s">
        <v>50</v>
      </c>
      <c r="J788" s="106"/>
      <c r="K788" s="85"/>
    </row>
    <row r="789" spans="1:11" ht="17.100000000000001" customHeight="1">
      <c r="A789" s="25" t="s">
        <v>51</v>
      </c>
      <c r="B789" s="100"/>
      <c r="C789" s="100"/>
      <c r="D789" s="100"/>
      <c r="E789" s="100"/>
      <c r="F789" s="100"/>
      <c r="G789" s="100"/>
      <c r="H789" s="100"/>
      <c r="I789" s="100"/>
      <c r="J789" s="101" t="s">
        <v>52</v>
      </c>
      <c r="K789" s="102">
        <v>29.01</v>
      </c>
    </row>
    <row r="790" spans="1:11" ht="17.100000000000001" customHeight="1">
      <c r="A790" s="103" t="s">
        <v>53</v>
      </c>
      <c r="B790" s="165">
        <v>0</v>
      </c>
      <c r="C790" s="165"/>
      <c r="D790" s="105" t="s">
        <v>54</v>
      </c>
      <c r="E790" s="83"/>
      <c r="F790" s="83"/>
      <c r="G790" s="83"/>
      <c r="H790" s="83"/>
      <c r="I790" s="83"/>
      <c r="J790" s="106" t="s">
        <v>52</v>
      </c>
      <c r="K790" s="85">
        <v>0</v>
      </c>
    </row>
    <row r="791" spans="1:11" ht="17.100000000000001" customHeight="1">
      <c r="A791" s="103" t="s">
        <v>55</v>
      </c>
      <c r="B791" s="83"/>
      <c r="C791" s="83"/>
      <c r="D791" s="83"/>
      <c r="E791" s="83"/>
      <c r="F791" s="83"/>
      <c r="G791" s="83"/>
      <c r="H791" s="83"/>
      <c r="I791" s="83"/>
      <c r="J791" s="106" t="s">
        <v>52</v>
      </c>
      <c r="K791" s="85">
        <v>29.01</v>
      </c>
    </row>
    <row r="792" spans="1:11" ht="17.100000000000001" customHeight="1">
      <c r="A792" s="103" t="s">
        <v>56</v>
      </c>
      <c r="B792" s="105"/>
      <c r="C792" s="83"/>
      <c r="D792" s="83"/>
      <c r="E792" s="83"/>
      <c r="F792" s="83"/>
      <c r="G792" s="83"/>
      <c r="H792" s="83"/>
      <c r="I792" s="83"/>
      <c r="J792" s="83"/>
      <c r="K792" s="107"/>
    </row>
    <row r="793" spans="1:11" ht="17.100000000000001" customHeight="1">
      <c r="A793" s="1" t="s">
        <v>0</v>
      </c>
      <c r="B793" s="2"/>
      <c r="C793" s="3"/>
      <c r="D793" s="4" t="s">
        <v>1</v>
      </c>
      <c r="E793" s="5"/>
      <c r="F793" s="5"/>
      <c r="G793" s="5"/>
      <c r="H793" s="6"/>
      <c r="I793" s="116" t="s">
        <v>2</v>
      </c>
      <c r="J793" s="117"/>
      <c r="K793" s="118"/>
    </row>
    <row r="794" spans="1:11" ht="17.100000000000001" customHeight="1">
      <c r="A794" s="119"/>
      <c r="B794" s="120"/>
      <c r="C794" s="121"/>
      <c r="D794" s="122"/>
      <c r="E794" s="123"/>
      <c r="F794" s="123"/>
      <c r="G794" s="123"/>
      <c r="H794" s="124"/>
      <c r="I794" s="125" t="s">
        <v>3</v>
      </c>
      <c r="J794" s="126"/>
      <c r="K794" s="127"/>
    </row>
    <row r="795" spans="1:11" ht="17.100000000000001" customHeight="1">
      <c r="A795" s="4" t="s">
        <v>4</v>
      </c>
      <c r="B795" s="166" t="s">
        <v>213</v>
      </c>
      <c r="C795" s="166"/>
      <c r="D795" s="166"/>
      <c r="E795" s="166"/>
      <c r="F795" s="166"/>
      <c r="G795" s="166"/>
      <c r="H795" s="167"/>
      <c r="I795" s="131"/>
      <c r="J795" s="132"/>
      <c r="K795" s="133"/>
    </row>
    <row r="796" spans="1:11" ht="17.100000000000001" customHeight="1">
      <c r="A796" s="25"/>
      <c r="B796" s="168"/>
      <c r="C796" s="168"/>
      <c r="D796" s="168"/>
      <c r="E796" s="168"/>
      <c r="F796" s="168"/>
      <c r="G796" s="168"/>
      <c r="H796" s="169"/>
      <c r="I796" s="134"/>
      <c r="J796" s="135"/>
      <c r="K796" s="136"/>
    </row>
    <row r="797" spans="1:11" ht="17.100000000000001" customHeight="1">
      <c r="A797" s="4" t="s">
        <v>6</v>
      </c>
      <c r="B797" s="29"/>
      <c r="C797" s="4" t="s">
        <v>7</v>
      </c>
      <c r="D797" s="5"/>
      <c r="E797" s="5"/>
      <c r="F797" s="5"/>
      <c r="G797" s="5"/>
      <c r="H797" s="6"/>
      <c r="I797" s="116" t="s">
        <v>8</v>
      </c>
      <c r="J797" s="118"/>
      <c r="K797" s="30" t="s">
        <v>9</v>
      </c>
    </row>
    <row r="798" spans="1:11" ht="17.100000000000001" customHeight="1">
      <c r="A798" s="122"/>
      <c r="B798" s="124"/>
      <c r="C798" s="122"/>
      <c r="D798" s="123"/>
      <c r="E798" s="123"/>
      <c r="F798" s="123"/>
      <c r="G798" s="123"/>
      <c r="H798" s="124"/>
      <c r="I798" s="137"/>
      <c r="J798" s="138"/>
      <c r="K798" s="72"/>
    </row>
    <row r="799" spans="1:11" ht="17.100000000000001" customHeight="1">
      <c r="A799" s="4" t="s">
        <v>12</v>
      </c>
      <c r="B799" s="6"/>
      <c r="C799" s="4" t="s">
        <v>13</v>
      </c>
      <c r="D799" s="5"/>
      <c r="E799" s="5"/>
      <c r="F799" s="5"/>
      <c r="G799" s="5"/>
      <c r="H799" s="6"/>
      <c r="I799" s="139"/>
      <c r="J799" s="140"/>
      <c r="K799" s="141" t="s">
        <v>11</v>
      </c>
    </row>
    <row r="800" spans="1:11" ht="17.100000000000001" customHeight="1">
      <c r="A800" s="142" t="s">
        <v>14</v>
      </c>
      <c r="B800" s="143"/>
      <c r="C800" s="122"/>
      <c r="D800" s="123"/>
      <c r="E800" s="123"/>
      <c r="F800" s="123"/>
      <c r="G800" s="123"/>
      <c r="H800" s="124"/>
      <c r="I800" s="144"/>
      <c r="J800" s="145"/>
      <c r="K800" s="146"/>
    </row>
    <row r="801" spans="1:11" ht="17.100000000000001" customHeight="1">
      <c r="A801" s="147" t="s">
        <v>15</v>
      </c>
      <c r="B801" s="148"/>
      <c r="C801" s="148"/>
      <c r="D801" s="148"/>
      <c r="E801" s="149"/>
      <c r="F801" s="110" t="s">
        <v>16</v>
      </c>
      <c r="G801" s="116" t="s">
        <v>17</v>
      </c>
      <c r="H801" s="118"/>
      <c r="I801" s="116" t="s">
        <v>18</v>
      </c>
      <c r="J801" s="118"/>
      <c r="K801" s="150" t="s">
        <v>19</v>
      </c>
    </row>
    <row r="802" spans="1:11" ht="17.100000000000001" customHeight="1">
      <c r="A802" s="151"/>
      <c r="B802" s="152"/>
      <c r="C802" s="152"/>
      <c r="D802" s="152"/>
      <c r="E802" s="153"/>
      <c r="F802" s="154"/>
      <c r="G802" s="51" t="s">
        <v>20</v>
      </c>
      <c r="H802" s="51" t="s">
        <v>21</v>
      </c>
      <c r="I802" s="51" t="s">
        <v>20</v>
      </c>
      <c r="J802" s="51" t="s">
        <v>21</v>
      </c>
      <c r="K802" s="155"/>
    </row>
    <row r="803" spans="1:11" ht="17.100000000000001" customHeight="1">
      <c r="A803" s="75"/>
      <c r="B803" s="76"/>
      <c r="C803" s="76"/>
      <c r="D803" s="76"/>
      <c r="E803" s="77"/>
      <c r="F803" s="56"/>
      <c r="G803" s="57"/>
      <c r="H803" s="57"/>
      <c r="I803" s="58"/>
      <c r="J803" s="58"/>
      <c r="K803" s="58"/>
    </row>
    <row r="804" spans="1:11" ht="17.100000000000001" customHeight="1">
      <c r="A804" s="59"/>
      <c r="B804" s="60"/>
      <c r="C804" s="60"/>
      <c r="D804" s="60"/>
      <c r="E804" s="60"/>
      <c r="F804" s="60"/>
      <c r="G804" s="60"/>
      <c r="H804" s="60"/>
      <c r="I804" s="106" t="s">
        <v>22</v>
      </c>
      <c r="J804" s="106"/>
      <c r="K804" s="62">
        <v>0</v>
      </c>
    </row>
    <row r="805" spans="1:11" ht="17.100000000000001" customHeight="1">
      <c r="A805" s="156" t="s">
        <v>23</v>
      </c>
      <c r="B805" s="157"/>
      <c r="C805" s="157"/>
      <c r="D805" s="157"/>
      <c r="E805" s="157"/>
      <c r="F805" s="157"/>
      <c r="G805" s="158"/>
      <c r="H805" s="66" t="s">
        <v>24</v>
      </c>
      <c r="I805" s="66" t="s">
        <v>16</v>
      </c>
      <c r="J805" s="67" t="s">
        <v>25</v>
      </c>
      <c r="K805" s="68" t="s">
        <v>19</v>
      </c>
    </row>
    <row r="806" spans="1:11" ht="17.100000000000001" customHeight="1">
      <c r="A806" s="75"/>
      <c r="B806" s="76"/>
      <c r="C806" s="76"/>
      <c r="D806" s="76"/>
      <c r="E806" s="76"/>
      <c r="F806" s="76"/>
      <c r="G806" s="77"/>
      <c r="H806" s="108"/>
      <c r="I806" s="109"/>
      <c r="J806" s="58"/>
      <c r="K806" s="58"/>
    </row>
    <row r="807" spans="1:11" ht="17.100000000000001" customHeight="1">
      <c r="A807" s="75"/>
      <c r="B807" s="76"/>
      <c r="C807" s="76"/>
      <c r="D807" s="76"/>
      <c r="E807" s="76"/>
      <c r="F807" s="76"/>
      <c r="G807" s="77"/>
      <c r="H807" s="108"/>
      <c r="I807" s="109"/>
      <c r="J807" s="58"/>
      <c r="K807" s="58"/>
    </row>
    <row r="808" spans="1:11" ht="17.100000000000001" customHeight="1">
      <c r="A808" s="59"/>
      <c r="B808" s="60"/>
      <c r="C808" s="60"/>
      <c r="D808" s="60"/>
      <c r="E808" s="60"/>
      <c r="F808" s="60"/>
      <c r="G808" s="60"/>
      <c r="H808" s="60"/>
      <c r="I808" s="106" t="s">
        <v>29</v>
      </c>
      <c r="J808" s="106"/>
      <c r="K808" s="62">
        <v>0</v>
      </c>
    </row>
    <row r="809" spans="1:11" ht="17.100000000000001" customHeight="1">
      <c r="A809" s="82" t="s">
        <v>30</v>
      </c>
      <c r="B809" s="83"/>
      <c r="C809" s="83"/>
      <c r="D809" s="159">
        <v>1</v>
      </c>
      <c r="E809" s="159"/>
      <c r="F809" s="83"/>
      <c r="G809" s="157" t="s">
        <v>31</v>
      </c>
      <c r="H809" s="106"/>
      <c r="I809" s="106"/>
      <c r="J809" s="106"/>
      <c r="K809" s="85">
        <v>0</v>
      </c>
    </row>
    <row r="810" spans="1:11" ht="17.100000000000001" customHeight="1">
      <c r="A810" s="82" t="s">
        <v>32</v>
      </c>
      <c r="B810" s="83"/>
      <c r="C810" s="83"/>
      <c r="D810" s="83"/>
      <c r="E810" s="83"/>
      <c r="F810" s="83"/>
      <c r="G810" s="83"/>
      <c r="H810" s="83"/>
      <c r="I810" s="83"/>
      <c r="J810" s="83"/>
      <c r="K810" s="85">
        <v>0</v>
      </c>
    </row>
    <row r="811" spans="1:11" ht="17.100000000000001" customHeight="1">
      <c r="A811" s="156" t="s">
        <v>33</v>
      </c>
      <c r="B811" s="157"/>
      <c r="C811" s="157"/>
      <c r="D811" s="157"/>
      <c r="E811" s="157"/>
      <c r="F811" s="157"/>
      <c r="G811" s="158"/>
      <c r="H811" s="30" t="s">
        <v>34</v>
      </c>
      <c r="I811" s="67" t="s">
        <v>35</v>
      </c>
      <c r="J811" s="30" t="s">
        <v>36</v>
      </c>
      <c r="K811" s="51" t="s">
        <v>37</v>
      </c>
    </row>
    <row r="812" spans="1:11" ht="22.5" customHeight="1">
      <c r="A812" s="171" t="s">
        <v>134</v>
      </c>
      <c r="B812" s="172"/>
      <c r="C812" s="172"/>
      <c r="D812" s="172"/>
      <c r="E812" s="172"/>
      <c r="F812" s="172"/>
      <c r="G812" s="173"/>
      <c r="H812" s="72" t="s">
        <v>11</v>
      </c>
      <c r="I812" s="73">
        <v>750</v>
      </c>
      <c r="J812" s="74">
        <v>1</v>
      </c>
      <c r="K812" s="73">
        <v>750</v>
      </c>
    </row>
    <row r="813" spans="1:11" ht="17.100000000000001" customHeight="1">
      <c r="A813" s="69"/>
      <c r="B813" s="70"/>
      <c r="C813" s="70"/>
      <c r="D813" s="70"/>
      <c r="E813" s="70"/>
      <c r="F813" s="70"/>
      <c r="G813" s="71"/>
      <c r="H813" s="72"/>
      <c r="I813" s="73"/>
      <c r="J813" s="74"/>
      <c r="K813" s="73"/>
    </row>
    <row r="814" spans="1:11" ht="17.100000000000001" customHeight="1">
      <c r="A814" s="69"/>
      <c r="B814" s="70"/>
      <c r="C814" s="70"/>
      <c r="D814" s="70"/>
      <c r="E814" s="70"/>
      <c r="F814" s="70"/>
      <c r="G814" s="71"/>
      <c r="H814" s="72"/>
      <c r="I814" s="73"/>
      <c r="J814" s="74"/>
      <c r="K814" s="73"/>
    </row>
    <row r="815" spans="1:11" ht="17.100000000000001" customHeight="1">
      <c r="A815" s="69"/>
      <c r="B815" s="70"/>
      <c r="C815" s="70"/>
      <c r="D815" s="70"/>
      <c r="E815" s="70"/>
      <c r="F815" s="70"/>
      <c r="G815" s="71"/>
      <c r="H815" s="72"/>
      <c r="I815" s="73"/>
      <c r="J815" s="74"/>
      <c r="K815" s="73"/>
    </row>
    <row r="816" spans="1:11" ht="17.100000000000001" customHeight="1">
      <c r="A816" s="69"/>
      <c r="B816" s="70"/>
      <c r="C816" s="70"/>
      <c r="D816" s="70"/>
      <c r="E816" s="70"/>
      <c r="F816" s="70"/>
      <c r="G816" s="71"/>
      <c r="H816" s="72"/>
      <c r="I816" s="73"/>
      <c r="J816" s="74"/>
      <c r="K816" s="73"/>
    </row>
    <row r="817" spans="1:11" ht="17.100000000000001" customHeight="1">
      <c r="A817" s="75"/>
      <c r="B817" s="76"/>
      <c r="C817" s="76"/>
      <c r="D817" s="76"/>
      <c r="E817" s="76"/>
      <c r="F817" s="76"/>
      <c r="G817" s="76"/>
      <c r="H817" s="89"/>
      <c r="I817" s="106" t="s">
        <v>46</v>
      </c>
      <c r="J817" s="106"/>
      <c r="K817" s="90">
        <v>750</v>
      </c>
    </row>
    <row r="818" spans="1:11" ht="17.100000000000001" customHeight="1">
      <c r="A818" s="160" t="s">
        <v>47</v>
      </c>
      <c r="B818" s="161"/>
      <c r="C818" s="161"/>
      <c r="D818" s="161"/>
      <c r="E818" s="162"/>
      <c r="F818" s="94" t="s">
        <v>48</v>
      </c>
      <c r="G818" s="94" t="s">
        <v>49</v>
      </c>
      <c r="H818" s="94" t="s">
        <v>34</v>
      </c>
      <c r="I818" s="94" t="s">
        <v>35</v>
      </c>
      <c r="J818" s="94" t="s">
        <v>36</v>
      </c>
      <c r="K818" s="95" t="s">
        <v>37</v>
      </c>
    </row>
    <row r="819" spans="1:11" ht="17.100000000000001" customHeight="1">
      <c r="A819" s="163"/>
      <c r="B819" s="164"/>
      <c r="C819" s="164"/>
      <c r="D819" s="164"/>
      <c r="E819" s="164"/>
      <c r="F819" s="98"/>
      <c r="G819" s="98"/>
      <c r="H819" s="99"/>
      <c r="I819" s="106" t="s">
        <v>50</v>
      </c>
      <c r="J819" s="106"/>
      <c r="K819" s="85"/>
    </row>
    <row r="820" spans="1:11" ht="17.100000000000001" customHeight="1">
      <c r="A820" s="25" t="s">
        <v>51</v>
      </c>
      <c r="B820" s="100"/>
      <c r="C820" s="100"/>
      <c r="D820" s="100"/>
      <c r="E820" s="100"/>
      <c r="F820" s="100"/>
      <c r="G820" s="100"/>
      <c r="H820" s="100"/>
      <c r="I820" s="100"/>
      <c r="J820" s="101" t="s">
        <v>52</v>
      </c>
      <c r="K820" s="102">
        <v>750</v>
      </c>
    </row>
    <row r="821" spans="1:11" ht="17.100000000000001" customHeight="1">
      <c r="A821" s="103" t="s">
        <v>53</v>
      </c>
      <c r="B821" s="165">
        <v>0</v>
      </c>
      <c r="C821" s="165"/>
      <c r="D821" s="105" t="s">
        <v>54</v>
      </c>
      <c r="E821" s="83"/>
      <c r="F821" s="83"/>
      <c r="G821" s="83"/>
      <c r="H821" s="83"/>
      <c r="I821" s="83"/>
      <c r="J821" s="106" t="s">
        <v>52</v>
      </c>
      <c r="K821" s="85">
        <v>0</v>
      </c>
    </row>
    <row r="822" spans="1:11" ht="17.100000000000001" customHeight="1">
      <c r="A822" s="103" t="s">
        <v>55</v>
      </c>
      <c r="B822" s="83"/>
      <c r="C822" s="83"/>
      <c r="D822" s="83"/>
      <c r="E822" s="83"/>
      <c r="F822" s="83"/>
      <c r="G822" s="83"/>
      <c r="H822" s="83"/>
      <c r="I822" s="83"/>
      <c r="J822" s="106" t="s">
        <v>52</v>
      </c>
      <c r="K822" s="85">
        <v>750</v>
      </c>
    </row>
    <row r="823" spans="1:11" ht="17.100000000000001" customHeight="1">
      <c r="A823" s="103" t="s">
        <v>56</v>
      </c>
      <c r="B823" s="105"/>
      <c r="C823" s="83"/>
      <c r="D823" s="83"/>
      <c r="E823" s="83"/>
      <c r="F823" s="83"/>
      <c r="G823" s="83"/>
      <c r="H823" s="83"/>
      <c r="I823" s="83"/>
      <c r="J823" s="83"/>
      <c r="K823" s="107"/>
    </row>
    <row r="824" spans="1:11" ht="17.100000000000001" customHeight="1">
      <c r="A824" s="1" t="s">
        <v>0</v>
      </c>
      <c r="B824" s="2"/>
      <c r="C824" s="3"/>
      <c r="D824" s="4" t="s">
        <v>1</v>
      </c>
      <c r="E824" s="5"/>
      <c r="F824" s="5"/>
      <c r="G824" s="5"/>
      <c r="H824" s="6"/>
      <c r="I824" s="116" t="s">
        <v>2</v>
      </c>
      <c r="J824" s="117"/>
      <c r="K824" s="118"/>
    </row>
    <row r="825" spans="1:11" ht="17.100000000000001" customHeight="1">
      <c r="A825" s="119"/>
      <c r="B825" s="120"/>
      <c r="C825" s="121"/>
      <c r="D825" s="122"/>
      <c r="E825" s="123"/>
      <c r="F825" s="123"/>
      <c r="G825" s="123"/>
      <c r="H825" s="124"/>
      <c r="I825" s="125" t="s">
        <v>3</v>
      </c>
      <c r="J825" s="126"/>
      <c r="K825" s="127"/>
    </row>
    <row r="826" spans="1:11" ht="17.100000000000001" customHeight="1">
      <c r="A826" s="4" t="s">
        <v>4</v>
      </c>
      <c r="B826" s="113" t="s">
        <v>214</v>
      </c>
      <c r="C826" s="113"/>
      <c r="D826" s="113"/>
      <c r="E826" s="113"/>
      <c r="F826" s="113"/>
      <c r="G826" s="113"/>
      <c r="H826" s="174"/>
      <c r="I826" s="131"/>
      <c r="J826" s="132"/>
      <c r="K826" s="133"/>
    </row>
    <row r="827" spans="1:11" ht="17.100000000000001" customHeight="1">
      <c r="A827" s="25"/>
      <c r="B827" s="175"/>
      <c r="C827" s="175"/>
      <c r="D827" s="175"/>
      <c r="E827" s="175"/>
      <c r="F827" s="175"/>
      <c r="G827" s="175"/>
      <c r="H827" s="176"/>
      <c r="I827" s="134"/>
      <c r="J827" s="135"/>
      <c r="K827" s="136"/>
    </row>
    <row r="828" spans="1:11" ht="17.100000000000001" customHeight="1">
      <c r="A828" s="4" t="s">
        <v>6</v>
      </c>
      <c r="B828" s="29"/>
      <c r="C828" s="4" t="s">
        <v>7</v>
      </c>
      <c r="D828" s="5"/>
      <c r="E828" s="5"/>
      <c r="F828" s="5"/>
      <c r="G828" s="5"/>
      <c r="H828" s="6"/>
      <c r="I828" s="116" t="s">
        <v>8</v>
      </c>
      <c r="J828" s="118"/>
      <c r="K828" s="30" t="s">
        <v>9</v>
      </c>
    </row>
    <row r="829" spans="1:11" ht="17.100000000000001" customHeight="1">
      <c r="A829" s="122"/>
      <c r="B829" s="124"/>
      <c r="C829" s="122"/>
      <c r="D829" s="123"/>
      <c r="E829" s="123"/>
      <c r="F829" s="123"/>
      <c r="G829" s="123"/>
      <c r="H829" s="124"/>
      <c r="I829" s="137"/>
      <c r="J829" s="138"/>
      <c r="K829" s="72"/>
    </row>
    <row r="830" spans="1:11" ht="17.100000000000001" customHeight="1">
      <c r="A830" s="4" t="s">
        <v>12</v>
      </c>
      <c r="B830" s="6"/>
      <c r="C830" s="4" t="s">
        <v>13</v>
      </c>
      <c r="D830" s="5"/>
      <c r="E830" s="5"/>
      <c r="F830" s="5"/>
      <c r="G830" s="5"/>
      <c r="H830" s="6"/>
      <c r="I830" s="139"/>
      <c r="J830" s="140"/>
      <c r="K830" s="141" t="s">
        <v>11</v>
      </c>
    </row>
    <row r="831" spans="1:11" ht="17.100000000000001" customHeight="1">
      <c r="A831" s="142" t="s">
        <v>14</v>
      </c>
      <c r="B831" s="143"/>
      <c r="C831" s="122"/>
      <c r="D831" s="123"/>
      <c r="E831" s="123"/>
      <c r="F831" s="123"/>
      <c r="G831" s="123"/>
      <c r="H831" s="124"/>
      <c r="I831" s="144"/>
      <c r="J831" s="145"/>
      <c r="K831" s="146"/>
    </row>
    <row r="832" spans="1:11" ht="17.100000000000001" customHeight="1">
      <c r="A832" s="147" t="s">
        <v>15</v>
      </c>
      <c r="B832" s="148"/>
      <c r="C832" s="148"/>
      <c r="D832" s="148"/>
      <c r="E832" s="149"/>
      <c r="F832" s="110" t="s">
        <v>16</v>
      </c>
      <c r="G832" s="116" t="s">
        <v>17</v>
      </c>
      <c r="H832" s="118"/>
      <c r="I832" s="116" t="s">
        <v>18</v>
      </c>
      <c r="J832" s="118"/>
      <c r="K832" s="150" t="s">
        <v>19</v>
      </c>
    </row>
    <row r="833" spans="1:11" ht="17.100000000000001" customHeight="1">
      <c r="A833" s="151"/>
      <c r="B833" s="152"/>
      <c r="C833" s="152"/>
      <c r="D833" s="152"/>
      <c r="E833" s="153"/>
      <c r="F833" s="154"/>
      <c r="G833" s="51" t="s">
        <v>20</v>
      </c>
      <c r="H833" s="51" t="s">
        <v>21</v>
      </c>
      <c r="I833" s="51" t="s">
        <v>20</v>
      </c>
      <c r="J833" s="51" t="s">
        <v>21</v>
      </c>
      <c r="K833" s="155"/>
    </row>
    <row r="834" spans="1:11" ht="17.100000000000001" customHeight="1">
      <c r="A834" s="75"/>
      <c r="B834" s="76"/>
      <c r="C834" s="76"/>
      <c r="D834" s="76"/>
      <c r="E834" s="77"/>
      <c r="F834" s="56"/>
      <c r="G834" s="57"/>
      <c r="H834" s="57"/>
      <c r="I834" s="58"/>
      <c r="J834" s="58"/>
      <c r="K834" s="58"/>
    </row>
    <row r="835" spans="1:11" ht="17.100000000000001" customHeight="1">
      <c r="A835" s="59"/>
      <c r="B835" s="60"/>
      <c r="C835" s="60"/>
      <c r="D835" s="60"/>
      <c r="E835" s="60"/>
      <c r="F835" s="60"/>
      <c r="G835" s="60"/>
      <c r="H835" s="60"/>
      <c r="I835" s="106" t="s">
        <v>22</v>
      </c>
      <c r="J835" s="106"/>
      <c r="K835" s="62">
        <v>0</v>
      </c>
    </row>
    <row r="836" spans="1:11" ht="17.100000000000001" customHeight="1">
      <c r="A836" s="156" t="s">
        <v>23</v>
      </c>
      <c r="B836" s="157"/>
      <c r="C836" s="157"/>
      <c r="D836" s="157"/>
      <c r="E836" s="157"/>
      <c r="F836" s="157"/>
      <c r="G836" s="158"/>
      <c r="H836" s="66" t="s">
        <v>24</v>
      </c>
      <c r="I836" s="66" t="s">
        <v>16</v>
      </c>
      <c r="J836" s="67" t="s">
        <v>25</v>
      </c>
      <c r="K836" s="68" t="s">
        <v>19</v>
      </c>
    </row>
    <row r="837" spans="1:11" ht="17.100000000000001" customHeight="1">
      <c r="A837" s="75"/>
      <c r="B837" s="76"/>
      <c r="C837" s="76"/>
      <c r="D837" s="76"/>
      <c r="E837" s="76"/>
      <c r="F837" s="76"/>
      <c r="G837" s="77"/>
      <c r="H837" s="108"/>
      <c r="I837" s="109"/>
      <c r="J837" s="58"/>
      <c r="K837" s="58"/>
    </row>
    <row r="838" spans="1:11" ht="17.100000000000001" customHeight="1">
      <c r="A838" s="75"/>
      <c r="B838" s="76"/>
      <c r="C838" s="76"/>
      <c r="D838" s="76"/>
      <c r="E838" s="76"/>
      <c r="F838" s="76"/>
      <c r="G838" s="77"/>
      <c r="H838" s="108"/>
      <c r="I838" s="109"/>
      <c r="J838" s="58"/>
      <c r="K838" s="58"/>
    </row>
    <row r="839" spans="1:11" ht="17.100000000000001" customHeight="1">
      <c r="A839" s="59"/>
      <c r="B839" s="60"/>
      <c r="C839" s="60"/>
      <c r="D839" s="60"/>
      <c r="E839" s="60"/>
      <c r="F839" s="60"/>
      <c r="G839" s="60"/>
      <c r="H839" s="60"/>
      <c r="I839" s="106" t="s">
        <v>29</v>
      </c>
      <c r="J839" s="106"/>
      <c r="K839" s="62">
        <v>0</v>
      </c>
    </row>
    <row r="840" spans="1:11" ht="17.100000000000001" customHeight="1">
      <c r="A840" s="82" t="s">
        <v>30</v>
      </c>
      <c r="B840" s="83"/>
      <c r="C840" s="83"/>
      <c r="D840" s="159">
        <v>1</v>
      </c>
      <c r="E840" s="159"/>
      <c r="F840" s="83"/>
      <c r="G840" s="157" t="s">
        <v>31</v>
      </c>
      <c r="H840" s="106"/>
      <c r="I840" s="106"/>
      <c r="J840" s="106"/>
      <c r="K840" s="85">
        <v>0</v>
      </c>
    </row>
    <row r="841" spans="1:11" ht="17.100000000000001" customHeight="1">
      <c r="A841" s="82" t="s">
        <v>32</v>
      </c>
      <c r="B841" s="83"/>
      <c r="C841" s="83"/>
      <c r="D841" s="83"/>
      <c r="E841" s="83"/>
      <c r="F841" s="83"/>
      <c r="G841" s="83"/>
      <c r="H841" s="83"/>
      <c r="I841" s="83"/>
      <c r="J841" s="83"/>
      <c r="K841" s="85">
        <v>0</v>
      </c>
    </row>
    <row r="842" spans="1:11" ht="17.100000000000001" customHeight="1">
      <c r="A842" s="156" t="s">
        <v>33</v>
      </c>
      <c r="B842" s="157"/>
      <c r="C842" s="157"/>
      <c r="D842" s="157"/>
      <c r="E842" s="157"/>
      <c r="F842" s="157"/>
      <c r="G842" s="158"/>
      <c r="H842" s="30" t="s">
        <v>34</v>
      </c>
      <c r="I842" s="67" t="s">
        <v>35</v>
      </c>
      <c r="J842" s="30" t="s">
        <v>36</v>
      </c>
      <c r="K842" s="51" t="s">
        <v>37</v>
      </c>
    </row>
    <row r="843" spans="1:11" ht="17.100000000000001" customHeight="1">
      <c r="A843" s="177" t="s">
        <v>135</v>
      </c>
      <c r="B843" s="20"/>
      <c r="C843" s="20"/>
      <c r="D843" s="20"/>
      <c r="E843" s="20"/>
      <c r="F843" s="20"/>
      <c r="G843" s="21"/>
      <c r="H843" s="33" t="s">
        <v>11</v>
      </c>
      <c r="I843" s="114">
        <v>699</v>
      </c>
      <c r="J843" s="114">
        <v>1</v>
      </c>
      <c r="K843" s="178">
        <v>699</v>
      </c>
    </row>
    <row r="844" spans="1:11" ht="17.100000000000001" customHeight="1">
      <c r="A844" s="11"/>
      <c r="B844" s="12"/>
      <c r="C844" s="12"/>
      <c r="D844" s="12"/>
      <c r="E844" s="12"/>
      <c r="F844" s="12"/>
      <c r="G844" s="13"/>
      <c r="H844" s="41"/>
      <c r="I844" s="179"/>
      <c r="J844" s="179"/>
      <c r="K844" s="180"/>
    </row>
    <row r="845" spans="1:11" ht="17.100000000000001" customHeight="1">
      <c r="A845" s="69"/>
      <c r="B845" s="70"/>
      <c r="C845" s="70"/>
      <c r="D845" s="70"/>
      <c r="E845" s="70"/>
      <c r="F845" s="70"/>
      <c r="G845" s="71"/>
      <c r="H845" s="72"/>
      <c r="I845" s="73"/>
      <c r="J845" s="74"/>
      <c r="K845" s="73"/>
    </row>
    <row r="846" spans="1:11" ht="17.100000000000001" customHeight="1">
      <c r="A846" s="69"/>
      <c r="B846" s="70"/>
      <c r="C846" s="70"/>
      <c r="D846" s="70"/>
      <c r="E846" s="70"/>
      <c r="F846" s="70"/>
      <c r="G846" s="71"/>
      <c r="H846" s="72"/>
      <c r="I846" s="73"/>
      <c r="J846" s="74"/>
      <c r="K846" s="73"/>
    </row>
    <row r="847" spans="1:11" ht="17.100000000000001" customHeight="1">
      <c r="A847" s="69"/>
      <c r="B847" s="70"/>
      <c r="C847" s="70"/>
      <c r="D847" s="70"/>
      <c r="E847" s="70"/>
      <c r="F847" s="70"/>
      <c r="G847" s="71"/>
      <c r="H847" s="72"/>
      <c r="I847" s="73"/>
      <c r="J847" s="74"/>
      <c r="K847" s="73"/>
    </row>
    <row r="848" spans="1:11" ht="17.100000000000001" customHeight="1">
      <c r="A848" s="75"/>
      <c r="B848" s="76"/>
      <c r="C848" s="76"/>
      <c r="D848" s="76"/>
      <c r="E848" s="76"/>
      <c r="F848" s="76"/>
      <c r="G848" s="76"/>
      <c r="H848" s="89"/>
      <c r="I848" s="106" t="s">
        <v>46</v>
      </c>
      <c r="J848" s="106"/>
      <c r="K848" s="90">
        <v>699</v>
      </c>
    </row>
    <row r="849" spans="1:11" ht="17.100000000000001" customHeight="1">
      <c r="A849" s="160" t="s">
        <v>47</v>
      </c>
      <c r="B849" s="161"/>
      <c r="C849" s="161"/>
      <c r="D849" s="161"/>
      <c r="E849" s="162"/>
      <c r="F849" s="94" t="s">
        <v>48</v>
      </c>
      <c r="G849" s="94" t="s">
        <v>49</v>
      </c>
      <c r="H849" s="94" t="s">
        <v>34</v>
      </c>
      <c r="I849" s="94" t="s">
        <v>35</v>
      </c>
      <c r="J849" s="94" t="s">
        <v>36</v>
      </c>
      <c r="K849" s="95" t="s">
        <v>37</v>
      </c>
    </row>
    <row r="850" spans="1:11" ht="17.100000000000001" customHeight="1">
      <c r="A850" s="163"/>
      <c r="B850" s="164"/>
      <c r="C850" s="164"/>
      <c r="D850" s="164"/>
      <c r="E850" s="164"/>
      <c r="F850" s="98"/>
      <c r="G850" s="98"/>
      <c r="H850" s="99"/>
      <c r="I850" s="106" t="s">
        <v>50</v>
      </c>
      <c r="J850" s="106"/>
      <c r="K850" s="85"/>
    </row>
    <row r="851" spans="1:11" ht="17.100000000000001" customHeight="1">
      <c r="A851" s="25" t="s">
        <v>51</v>
      </c>
      <c r="B851" s="100"/>
      <c r="C851" s="100"/>
      <c r="D851" s="100"/>
      <c r="E851" s="100"/>
      <c r="F851" s="100"/>
      <c r="G851" s="100"/>
      <c r="H851" s="100"/>
      <c r="I851" s="100"/>
      <c r="J851" s="101" t="s">
        <v>52</v>
      </c>
      <c r="K851" s="102">
        <v>699</v>
      </c>
    </row>
    <row r="852" spans="1:11" ht="17.100000000000001" customHeight="1">
      <c r="A852" s="103" t="s">
        <v>53</v>
      </c>
      <c r="B852" s="165">
        <v>0</v>
      </c>
      <c r="C852" s="165"/>
      <c r="D852" s="105" t="s">
        <v>54</v>
      </c>
      <c r="E852" s="83"/>
      <c r="F852" s="83"/>
      <c r="G852" s="83"/>
      <c r="H852" s="83"/>
      <c r="I852" s="83"/>
      <c r="J852" s="106" t="s">
        <v>52</v>
      </c>
      <c r="K852" s="85">
        <v>0</v>
      </c>
    </row>
    <row r="853" spans="1:11" ht="17.100000000000001" customHeight="1">
      <c r="A853" s="103" t="s">
        <v>55</v>
      </c>
      <c r="B853" s="83"/>
      <c r="C853" s="83"/>
      <c r="D853" s="83"/>
      <c r="E853" s="83"/>
      <c r="F853" s="83"/>
      <c r="G853" s="83"/>
      <c r="H853" s="83"/>
      <c r="I853" s="83"/>
      <c r="J853" s="106" t="s">
        <v>52</v>
      </c>
      <c r="K853" s="85">
        <v>699</v>
      </c>
    </row>
    <row r="854" spans="1:11" ht="17.100000000000001" customHeight="1">
      <c r="A854" s="103" t="s">
        <v>56</v>
      </c>
      <c r="B854" s="105"/>
      <c r="C854" s="83"/>
      <c r="D854" s="83"/>
      <c r="E854" s="83"/>
      <c r="F854" s="83"/>
      <c r="G854" s="83"/>
      <c r="H854" s="83"/>
      <c r="I854" s="83"/>
      <c r="J854" s="83"/>
      <c r="K854" s="107"/>
    </row>
    <row r="855" spans="1:11" ht="17.100000000000001" customHeight="1">
      <c r="A855" s="1" t="s">
        <v>0</v>
      </c>
      <c r="B855" s="2"/>
      <c r="C855" s="3"/>
      <c r="D855" s="4" t="s">
        <v>1</v>
      </c>
      <c r="E855" s="5"/>
      <c r="F855" s="5"/>
      <c r="G855" s="5"/>
      <c r="H855" s="6"/>
      <c r="I855" s="116" t="s">
        <v>2</v>
      </c>
      <c r="J855" s="117"/>
      <c r="K855" s="118"/>
    </row>
    <row r="856" spans="1:11" ht="17.100000000000001" customHeight="1">
      <c r="A856" s="119"/>
      <c r="B856" s="120"/>
      <c r="C856" s="121"/>
      <c r="D856" s="122"/>
      <c r="E856" s="123"/>
      <c r="F856" s="123"/>
      <c r="G856" s="123"/>
      <c r="H856" s="124"/>
      <c r="I856" s="125" t="s">
        <v>3</v>
      </c>
      <c r="J856" s="126"/>
      <c r="K856" s="127"/>
    </row>
    <row r="857" spans="1:11" ht="17.100000000000001" customHeight="1">
      <c r="A857" s="4" t="s">
        <v>4</v>
      </c>
      <c r="B857" s="113" t="s">
        <v>215</v>
      </c>
      <c r="C857" s="113"/>
      <c r="D857" s="113"/>
      <c r="E857" s="113"/>
      <c r="F857" s="113"/>
      <c r="G857" s="113"/>
      <c r="H857" s="174"/>
      <c r="I857" s="131"/>
      <c r="J857" s="132"/>
      <c r="K857" s="133"/>
    </row>
    <row r="858" spans="1:11" ht="17.100000000000001" customHeight="1">
      <c r="A858" s="25"/>
      <c r="B858" s="175"/>
      <c r="C858" s="175"/>
      <c r="D858" s="175"/>
      <c r="E858" s="175"/>
      <c r="F858" s="175"/>
      <c r="G858" s="175"/>
      <c r="H858" s="176"/>
      <c r="I858" s="134"/>
      <c r="J858" s="135"/>
      <c r="K858" s="136"/>
    </row>
    <row r="859" spans="1:11" ht="17.100000000000001" customHeight="1">
      <c r="A859" s="4" t="s">
        <v>6</v>
      </c>
      <c r="B859" s="29"/>
      <c r="C859" s="4" t="s">
        <v>7</v>
      </c>
      <c r="D859" s="5"/>
      <c r="E859" s="5"/>
      <c r="F859" s="5"/>
      <c r="G859" s="5"/>
      <c r="H859" s="6"/>
      <c r="I859" s="116" t="s">
        <v>8</v>
      </c>
      <c r="J859" s="118"/>
      <c r="K859" s="30" t="s">
        <v>9</v>
      </c>
    </row>
    <row r="860" spans="1:11" ht="17.100000000000001" customHeight="1">
      <c r="A860" s="122"/>
      <c r="B860" s="124"/>
      <c r="C860" s="122"/>
      <c r="D860" s="123"/>
      <c r="E860" s="123"/>
      <c r="F860" s="123"/>
      <c r="G860" s="123"/>
      <c r="H860" s="124"/>
      <c r="I860" s="137"/>
      <c r="J860" s="138"/>
      <c r="K860" s="72"/>
    </row>
    <row r="861" spans="1:11" ht="17.100000000000001" customHeight="1">
      <c r="A861" s="4" t="s">
        <v>12</v>
      </c>
      <c r="B861" s="6"/>
      <c r="C861" s="4" t="s">
        <v>13</v>
      </c>
      <c r="D861" s="5"/>
      <c r="E861" s="5"/>
      <c r="F861" s="5"/>
      <c r="G861" s="5"/>
      <c r="H861" s="6"/>
      <c r="I861" s="139" t="s">
        <v>216</v>
      </c>
      <c r="J861" s="140"/>
      <c r="K861" s="141" t="s">
        <v>11</v>
      </c>
    </row>
    <row r="862" spans="1:11" ht="17.100000000000001" customHeight="1">
      <c r="A862" s="142" t="s">
        <v>14</v>
      </c>
      <c r="B862" s="143"/>
      <c r="C862" s="122"/>
      <c r="D862" s="123"/>
      <c r="E862" s="123"/>
      <c r="F862" s="123"/>
      <c r="G862" s="123"/>
      <c r="H862" s="124"/>
      <c r="I862" s="144"/>
      <c r="J862" s="145"/>
      <c r="K862" s="146"/>
    </row>
    <row r="863" spans="1:11" ht="17.100000000000001" customHeight="1">
      <c r="A863" s="147" t="s">
        <v>15</v>
      </c>
      <c r="B863" s="148"/>
      <c r="C863" s="148"/>
      <c r="D863" s="148"/>
      <c r="E863" s="149"/>
      <c r="F863" s="110" t="s">
        <v>16</v>
      </c>
      <c r="G863" s="116" t="s">
        <v>17</v>
      </c>
      <c r="H863" s="118"/>
      <c r="I863" s="116" t="s">
        <v>18</v>
      </c>
      <c r="J863" s="118"/>
      <c r="K863" s="150" t="s">
        <v>19</v>
      </c>
    </row>
    <row r="864" spans="1:11" ht="17.100000000000001" customHeight="1">
      <c r="A864" s="151"/>
      <c r="B864" s="152"/>
      <c r="C864" s="152"/>
      <c r="D864" s="152"/>
      <c r="E864" s="153"/>
      <c r="F864" s="154"/>
      <c r="G864" s="51" t="s">
        <v>20</v>
      </c>
      <c r="H864" s="51" t="s">
        <v>21</v>
      </c>
      <c r="I864" s="51" t="s">
        <v>20</v>
      </c>
      <c r="J864" s="51" t="s">
        <v>21</v>
      </c>
      <c r="K864" s="155"/>
    </row>
    <row r="865" spans="1:11" ht="17.100000000000001" customHeight="1">
      <c r="A865" s="75"/>
      <c r="B865" s="76"/>
      <c r="C865" s="76"/>
      <c r="D865" s="76"/>
      <c r="E865" s="77"/>
      <c r="F865" s="56"/>
      <c r="G865" s="57"/>
      <c r="H865" s="57"/>
      <c r="I865" s="58"/>
      <c r="J865" s="58"/>
      <c r="K865" s="58"/>
    </row>
    <row r="866" spans="1:11" ht="17.100000000000001" customHeight="1">
      <c r="A866" s="59"/>
      <c r="B866" s="60"/>
      <c r="C866" s="60"/>
      <c r="D866" s="60"/>
      <c r="E866" s="60"/>
      <c r="F866" s="60"/>
      <c r="G866" s="60"/>
      <c r="H866" s="60"/>
      <c r="I866" s="106" t="s">
        <v>22</v>
      </c>
      <c r="J866" s="106"/>
      <c r="K866" s="62">
        <v>0</v>
      </c>
    </row>
    <row r="867" spans="1:11" ht="17.100000000000001" customHeight="1">
      <c r="A867" s="156" t="s">
        <v>23</v>
      </c>
      <c r="B867" s="157"/>
      <c r="C867" s="157"/>
      <c r="D867" s="157"/>
      <c r="E867" s="157"/>
      <c r="F867" s="157"/>
      <c r="G867" s="158"/>
      <c r="H867" s="66" t="s">
        <v>24</v>
      </c>
      <c r="I867" s="66" t="s">
        <v>16</v>
      </c>
      <c r="J867" s="67" t="s">
        <v>25</v>
      </c>
      <c r="K867" s="68" t="s">
        <v>19</v>
      </c>
    </row>
    <row r="868" spans="1:11" ht="17.100000000000001" customHeight="1">
      <c r="A868" s="75" t="s">
        <v>64</v>
      </c>
      <c r="B868" s="76"/>
      <c r="C868" s="76"/>
      <c r="D868" s="76"/>
      <c r="E868" s="76"/>
      <c r="F868" s="76"/>
      <c r="G868" s="77"/>
      <c r="H868" s="108" t="s">
        <v>27</v>
      </c>
      <c r="I868" s="109">
        <v>0.33</v>
      </c>
      <c r="J868" s="58">
        <v>15.11</v>
      </c>
      <c r="K868" s="58">
        <v>4.99</v>
      </c>
    </row>
    <row r="869" spans="1:11" ht="17.100000000000001" customHeight="1">
      <c r="A869" s="75" t="s">
        <v>28</v>
      </c>
      <c r="B869" s="76"/>
      <c r="C869" s="76"/>
      <c r="D869" s="76"/>
      <c r="E869" s="76"/>
      <c r="F869" s="76"/>
      <c r="G869" s="77"/>
      <c r="H869" s="108" t="s">
        <v>27</v>
      </c>
      <c r="I869" s="109">
        <v>0.13500000000000001</v>
      </c>
      <c r="J869" s="58">
        <v>11.31</v>
      </c>
      <c r="K869" s="58">
        <v>1.53</v>
      </c>
    </row>
    <row r="870" spans="1:11" ht="17.100000000000001" customHeight="1">
      <c r="A870" s="59"/>
      <c r="B870" s="60"/>
      <c r="C870" s="60"/>
      <c r="D870" s="60"/>
      <c r="E870" s="60"/>
      <c r="F870" s="60"/>
      <c r="G870" s="60"/>
      <c r="H870" s="60"/>
      <c r="I870" s="106" t="s">
        <v>29</v>
      </c>
      <c r="J870" s="106"/>
      <c r="K870" s="62">
        <v>6.5200000000000005</v>
      </c>
    </row>
    <row r="871" spans="1:11" ht="17.100000000000001" customHeight="1">
      <c r="A871" s="82" t="s">
        <v>30</v>
      </c>
      <c r="B871" s="83"/>
      <c r="C871" s="83"/>
      <c r="D871" s="159">
        <v>1</v>
      </c>
      <c r="E871" s="159"/>
      <c r="F871" s="83"/>
      <c r="G871" s="157" t="s">
        <v>31</v>
      </c>
      <c r="H871" s="106"/>
      <c r="I871" s="106"/>
      <c r="J871" s="106"/>
      <c r="K871" s="85">
        <v>6.5200000000000005</v>
      </c>
    </row>
    <row r="872" spans="1:11" ht="17.100000000000001" customHeight="1">
      <c r="A872" s="82" t="s">
        <v>32</v>
      </c>
      <c r="B872" s="83"/>
      <c r="C872" s="83"/>
      <c r="D872" s="83"/>
      <c r="E872" s="83"/>
      <c r="F872" s="83"/>
      <c r="G872" s="83"/>
      <c r="H872" s="83"/>
      <c r="I872" s="83"/>
      <c r="J872" s="83"/>
      <c r="K872" s="85">
        <v>6.5200000000000005</v>
      </c>
    </row>
    <row r="873" spans="1:11" ht="17.100000000000001" customHeight="1">
      <c r="A873" s="156" t="s">
        <v>33</v>
      </c>
      <c r="B873" s="157"/>
      <c r="C873" s="157"/>
      <c r="D873" s="157"/>
      <c r="E873" s="157"/>
      <c r="F873" s="157"/>
      <c r="G873" s="158"/>
      <c r="H873" s="30" t="s">
        <v>34</v>
      </c>
      <c r="I873" s="67" t="s">
        <v>35</v>
      </c>
      <c r="J873" s="30" t="s">
        <v>36</v>
      </c>
      <c r="K873" s="51" t="s">
        <v>37</v>
      </c>
    </row>
    <row r="874" spans="1:11" ht="24.75" customHeight="1">
      <c r="A874" s="171" t="s">
        <v>141</v>
      </c>
      <c r="B874" s="172"/>
      <c r="C874" s="172"/>
      <c r="D874" s="172"/>
      <c r="E874" s="172"/>
      <c r="F874" s="172"/>
      <c r="G874" s="173"/>
      <c r="H874" s="72" t="s">
        <v>39</v>
      </c>
      <c r="I874" s="73">
        <v>345.35</v>
      </c>
      <c r="J874" s="74">
        <v>5.2999999999999999E-2</v>
      </c>
      <c r="K874" s="58">
        <v>18.3</v>
      </c>
    </row>
    <row r="875" spans="1:11" ht="17.100000000000001" customHeight="1">
      <c r="A875" s="69" t="s">
        <v>202</v>
      </c>
      <c r="B875" s="70"/>
      <c r="C875" s="70"/>
      <c r="D875" s="70"/>
      <c r="E875" s="70"/>
      <c r="F875" s="70"/>
      <c r="G875" s="71"/>
      <c r="H875" s="72" t="s">
        <v>45</v>
      </c>
      <c r="I875" s="73">
        <v>0.43</v>
      </c>
      <c r="J875" s="74">
        <v>1</v>
      </c>
      <c r="K875" s="58">
        <v>0.43</v>
      </c>
    </row>
    <row r="876" spans="1:11" ht="17.100000000000001" customHeight="1">
      <c r="A876" s="69" t="s">
        <v>217</v>
      </c>
      <c r="B876" s="70"/>
      <c r="C876" s="70"/>
      <c r="D876" s="70"/>
      <c r="E876" s="70"/>
      <c r="F876" s="70"/>
      <c r="G876" s="71"/>
      <c r="H876" s="72" t="s">
        <v>97</v>
      </c>
      <c r="I876" s="73">
        <v>7.9</v>
      </c>
      <c r="J876" s="74">
        <v>0.435</v>
      </c>
      <c r="K876" s="58">
        <v>3.44</v>
      </c>
    </row>
    <row r="877" spans="1:11" ht="17.100000000000001" customHeight="1">
      <c r="A877" s="69"/>
      <c r="B877" s="70"/>
      <c r="C877" s="70"/>
      <c r="D877" s="70"/>
      <c r="E877" s="70"/>
      <c r="F877" s="70"/>
      <c r="G877" s="71"/>
      <c r="H877" s="72"/>
      <c r="I877" s="73"/>
      <c r="J877" s="74"/>
      <c r="K877" s="58">
        <v>0</v>
      </c>
    </row>
    <row r="878" spans="1:11" ht="17.100000000000001" customHeight="1">
      <c r="A878" s="69"/>
      <c r="B878" s="70"/>
      <c r="C878" s="70"/>
      <c r="D878" s="70"/>
      <c r="E878" s="70"/>
      <c r="F878" s="70"/>
      <c r="G878" s="71"/>
      <c r="H878" s="72"/>
      <c r="I878" s="73"/>
      <c r="J878" s="74"/>
      <c r="K878" s="73"/>
    </row>
    <row r="879" spans="1:11" ht="17.100000000000001" customHeight="1">
      <c r="A879" s="75"/>
      <c r="B879" s="76"/>
      <c r="C879" s="76"/>
      <c r="D879" s="76"/>
      <c r="E879" s="76"/>
      <c r="F879" s="76"/>
      <c r="G879" s="76"/>
      <c r="H879" s="89"/>
      <c r="I879" s="106" t="s">
        <v>46</v>
      </c>
      <c r="J879" s="106"/>
      <c r="K879" s="90">
        <v>22.17</v>
      </c>
    </row>
    <row r="880" spans="1:11" ht="17.100000000000001" customHeight="1">
      <c r="A880" s="160" t="s">
        <v>47</v>
      </c>
      <c r="B880" s="161"/>
      <c r="C880" s="161"/>
      <c r="D880" s="161"/>
      <c r="E880" s="162"/>
      <c r="F880" s="94" t="s">
        <v>48</v>
      </c>
      <c r="G880" s="94" t="s">
        <v>49</v>
      </c>
      <c r="H880" s="94" t="s">
        <v>34</v>
      </c>
      <c r="I880" s="94" t="s">
        <v>35</v>
      </c>
      <c r="J880" s="94" t="s">
        <v>36</v>
      </c>
      <c r="K880" s="95" t="s">
        <v>37</v>
      </c>
    </row>
    <row r="881" spans="1:11" ht="17.100000000000001" customHeight="1">
      <c r="A881" s="163"/>
      <c r="B881" s="164"/>
      <c r="C881" s="164"/>
      <c r="D881" s="164"/>
      <c r="E881" s="164"/>
      <c r="F881" s="98"/>
      <c r="G881" s="98"/>
      <c r="H881" s="99"/>
      <c r="I881" s="106" t="s">
        <v>50</v>
      </c>
      <c r="J881" s="106"/>
      <c r="K881" s="85"/>
    </row>
    <row r="882" spans="1:11" ht="17.100000000000001" customHeight="1">
      <c r="A882" s="25" t="s">
        <v>51</v>
      </c>
      <c r="B882" s="100"/>
      <c r="C882" s="100"/>
      <c r="D882" s="100"/>
      <c r="E882" s="100"/>
      <c r="F882" s="100"/>
      <c r="G882" s="100"/>
      <c r="H882" s="100"/>
      <c r="I882" s="100"/>
      <c r="J882" s="101" t="s">
        <v>52</v>
      </c>
      <c r="K882" s="102">
        <v>28.69</v>
      </c>
    </row>
    <row r="883" spans="1:11" ht="17.100000000000001" customHeight="1">
      <c r="A883" s="103" t="s">
        <v>53</v>
      </c>
      <c r="B883" s="165">
        <v>0</v>
      </c>
      <c r="C883" s="165"/>
      <c r="D883" s="105" t="s">
        <v>54</v>
      </c>
      <c r="E883" s="83"/>
      <c r="F883" s="83"/>
      <c r="G883" s="83"/>
      <c r="H883" s="83"/>
      <c r="I883" s="83"/>
      <c r="J883" s="106" t="s">
        <v>52</v>
      </c>
      <c r="K883" s="85">
        <v>0</v>
      </c>
    </row>
    <row r="884" spans="1:11" ht="17.100000000000001" customHeight="1">
      <c r="A884" s="103" t="s">
        <v>55</v>
      </c>
      <c r="B884" s="83"/>
      <c r="C884" s="83"/>
      <c r="D884" s="83"/>
      <c r="E884" s="83"/>
      <c r="F884" s="83"/>
      <c r="G884" s="83"/>
      <c r="H884" s="83"/>
      <c r="I884" s="83"/>
      <c r="J884" s="106" t="s">
        <v>52</v>
      </c>
      <c r="K884" s="85">
        <v>28.69</v>
      </c>
    </row>
    <row r="885" spans="1:11" ht="17.100000000000001" customHeight="1">
      <c r="A885" s="103" t="s">
        <v>56</v>
      </c>
      <c r="B885" s="105"/>
      <c r="C885" s="83"/>
      <c r="D885" s="83"/>
      <c r="E885" s="83"/>
      <c r="F885" s="83"/>
      <c r="G885" s="83"/>
      <c r="H885" s="83"/>
      <c r="I885" s="83"/>
      <c r="J885" s="83"/>
      <c r="K885" s="107"/>
    </row>
    <row r="886" spans="1:11" ht="17.100000000000001" customHeight="1">
      <c r="A886" s="1" t="s">
        <v>0</v>
      </c>
      <c r="B886" s="2"/>
      <c r="C886" s="3"/>
      <c r="D886" s="4" t="s">
        <v>1</v>
      </c>
      <c r="E886" s="5"/>
      <c r="F886" s="5"/>
      <c r="G886" s="5"/>
      <c r="H886" s="6"/>
      <c r="I886" s="116" t="s">
        <v>2</v>
      </c>
      <c r="J886" s="117"/>
      <c r="K886" s="118"/>
    </row>
    <row r="887" spans="1:11" ht="17.100000000000001" customHeight="1">
      <c r="A887" s="119"/>
      <c r="B887" s="120"/>
      <c r="C887" s="121"/>
      <c r="D887" s="122"/>
      <c r="E887" s="123"/>
      <c r="F887" s="123"/>
      <c r="G887" s="123"/>
      <c r="H887" s="124"/>
      <c r="I887" s="125" t="s">
        <v>3</v>
      </c>
      <c r="J887" s="126"/>
      <c r="K887" s="127"/>
    </row>
    <row r="888" spans="1:11" ht="17.100000000000001" customHeight="1">
      <c r="A888" s="4" t="s">
        <v>4</v>
      </c>
      <c r="B888" s="113" t="s">
        <v>218</v>
      </c>
      <c r="C888" s="113"/>
      <c r="D888" s="113"/>
      <c r="E888" s="113"/>
      <c r="F888" s="113"/>
      <c r="G888" s="113"/>
      <c r="H888" s="174"/>
      <c r="I888" s="131"/>
      <c r="J888" s="132"/>
      <c r="K888" s="133"/>
    </row>
    <row r="889" spans="1:11" ht="17.100000000000001" customHeight="1">
      <c r="A889" s="25"/>
      <c r="B889" s="175"/>
      <c r="C889" s="175"/>
      <c r="D889" s="175"/>
      <c r="E889" s="175"/>
      <c r="F889" s="175"/>
      <c r="G889" s="175"/>
      <c r="H889" s="176"/>
      <c r="I889" s="134"/>
      <c r="J889" s="135"/>
      <c r="K889" s="136"/>
    </row>
    <row r="890" spans="1:11" ht="17.100000000000001" customHeight="1">
      <c r="A890" s="4" t="s">
        <v>6</v>
      </c>
      <c r="B890" s="29"/>
      <c r="C890" s="4" t="s">
        <v>7</v>
      </c>
      <c r="D890" s="5"/>
      <c r="E890" s="5"/>
      <c r="F890" s="5"/>
      <c r="G890" s="5"/>
      <c r="H890" s="6"/>
      <c r="I890" s="116" t="s">
        <v>8</v>
      </c>
      <c r="J890" s="118"/>
      <c r="K890" s="30" t="s">
        <v>9</v>
      </c>
    </row>
    <row r="891" spans="1:11" ht="17.100000000000001" customHeight="1">
      <c r="A891" s="122"/>
      <c r="B891" s="124"/>
      <c r="C891" s="122"/>
      <c r="D891" s="123"/>
      <c r="E891" s="123"/>
      <c r="F891" s="123"/>
      <c r="G891" s="123"/>
      <c r="H891" s="124"/>
      <c r="I891" s="137"/>
      <c r="J891" s="138"/>
      <c r="K891" s="72"/>
    </row>
    <row r="892" spans="1:11" ht="17.100000000000001" customHeight="1">
      <c r="A892" s="4" t="s">
        <v>12</v>
      </c>
      <c r="B892" s="6"/>
      <c r="C892" s="4" t="s">
        <v>13</v>
      </c>
      <c r="D892" s="5"/>
      <c r="E892" s="5"/>
      <c r="F892" s="5"/>
      <c r="G892" s="5"/>
      <c r="H892" s="6"/>
      <c r="I892" s="139"/>
      <c r="J892" s="140"/>
      <c r="K892" s="141" t="s">
        <v>11</v>
      </c>
    </row>
    <row r="893" spans="1:11" ht="17.100000000000001" customHeight="1">
      <c r="A893" s="142" t="s">
        <v>14</v>
      </c>
      <c r="B893" s="143"/>
      <c r="C893" s="122"/>
      <c r="D893" s="123"/>
      <c r="E893" s="123"/>
      <c r="F893" s="123"/>
      <c r="G893" s="123"/>
      <c r="H893" s="124"/>
      <c r="I893" s="144"/>
      <c r="J893" s="145"/>
      <c r="K893" s="146"/>
    </row>
    <row r="894" spans="1:11" ht="17.100000000000001" customHeight="1">
      <c r="A894" s="147" t="s">
        <v>15</v>
      </c>
      <c r="B894" s="148"/>
      <c r="C894" s="148"/>
      <c r="D894" s="148"/>
      <c r="E894" s="149"/>
      <c r="F894" s="110" t="s">
        <v>16</v>
      </c>
      <c r="G894" s="116" t="s">
        <v>17</v>
      </c>
      <c r="H894" s="118"/>
      <c r="I894" s="116" t="s">
        <v>18</v>
      </c>
      <c r="J894" s="118"/>
      <c r="K894" s="150" t="s">
        <v>19</v>
      </c>
    </row>
    <row r="895" spans="1:11" ht="17.100000000000001" customHeight="1">
      <c r="A895" s="151"/>
      <c r="B895" s="152"/>
      <c r="C895" s="152"/>
      <c r="D895" s="152"/>
      <c r="E895" s="153"/>
      <c r="F895" s="154"/>
      <c r="G895" s="51" t="s">
        <v>20</v>
      </c>
      <c r="H895" s="51" t="s">
        <v>21</v>
      </c>
      <c r="I895" s="51" t="s">
        <v>20</v>
      </c>
      <c r="J895" s="51" t="s">
        <v>21</v>
      </c>
      <c r="K895" s="155"/>
    </row>
    <row r="896" spans="1:11" ht="17.100000000000001" customHeight="1">
      <c r="A896" s="75"/>
      <c r="B896" s="76"/>
      <c r="C896" s="76"/>
      <c r="D896" s="76"/>
      <c r="E896" s="77"/>
      <c r="F896" s="56"/>
      <c r="G896" s="57"/>
      <c r="H896" s="57"/>
      <c r="I896" s="58"/>
      <c r="J896" s="58"/>
      <c r="K896" s="58"/>
    </row>
    <row r="897" spans="1:11" ht="17.100000000000001" customHeight="1">
      <c r="A897" s="59"/>
      <c r="B897" s="60"/>
      <c r="C897" s="60"/>
      <c r="D897" s="60"/>
      <c r="E897" s="60"/>
      <c r="F897" s="60"/>
      <c r="G897" s="60"/>
      <c r="H897" s="60"/>
      <c r="I897" s="106" t="s">
        <v>22</v>
      </c>
      <c r="J897" s="106"/>
      <c r="K897" s="62">
        <v>0</v>
      </c>
    </row>
    <row r="898" spans="1:11" ht="17.100000000000001" customHeight="1">
      <c r="A898" s="156" t="s">
        <v>23</v>
      </c>
      <c r="B898" s="157"/>
      <c r="C898" s="157"/>
      <c r="D898" s="157"/>
      <c r="E898" s="157"/>
      <c r="F898" s="157"/>
      <c r="G898" s="158"/>
      <c r="H898" s="66" t="s">
        <v>24</v>
      </c>
      <c r="I898" s="66" t="s">
        <v>16</v>
      </c>
      <c r="J898" s="67" t="s">
        <v>25</v>
      </c>
      <c r="K898" s="68" t="s">
        <v>19</v>
      </c>
    </row>
    <row r="899" spans="1:11" ht="17.100000000000001" customHeight="1">
      <c r="A899" s="75" t="s">
        <v>126</v>
      </c>
      <c r="B899" s="76"/>
      <c r="C899" s="76"/>
      <c r="D899" s="76"/>
      <c r="E899" s="76"/>
      <c r="F899" s="76"/>
      <c r="G899" s="77"/>
      <c r="H899" s="181" t="s">
        <v>27</v>
      </c>
      <c r="I899" s="109">
        <v>0.44</v>
      </c>
      <c r="J899" s="58">
        <v>14.06</v>
      </c>
      <c r="K899" s="73">
        <v>6.19</v>
      </c>
    </row>
    <row r="900" spans="1:11" ht="17.100000000000001" customHeight="1">
      <c r="A900" s="75" t="s">
        <v>28</v>
      </c>
      <c r="B900" s="76"/>
      <c r="C900" s="76"/>
      <c r="D900" s="76"/>
      <c r="E900" s="76"/>
      <c r="F900" s="76"/>
      <c r="G900" s="77"/>
      <c r="H900" s="181" t="s">
        <v>27</v>
      </c>
      <c r="I900" s="109">
        <v>0.2</v>
      </c>
      <c r="J900" s="58">
        <v>11.31</v>
      </c>
      <c r="K900" s="79">
        <v>2.2599999999999998</v>
      </c>
    </row>
    <row r="901" spans="1:11" ht="17.100000000000001" customHeight="1">
      <c r="A901" s="59"/>
      <c r="B901" s="60"/>
      <c r="C901" s="60"/>
      <c r="D901" s="60"/>
      <c r="E901" s="60"/>
      <c r="F901" s="60"/>
      <c r="G901" s="60"/>
      <c r="H901" s="60"/>
      <c r="I901" s="106" t="s">
        <v>29</v>
      </c>
      <c r="J901" s="106"/>
      <c r="K901" s="62">
        <v>8.4499999999999993</v>
      </c>
    </row>
    <row r="902" spans="1:11" ht="17.100000000000001" customHeight="1">
      <c r="A902" s="82" t="s">
        <v>30</v>
      </c>
      <c r="B902" s="83"/>
      <c r="C902" s="83"/>
      <c r="D902" s="159">
        <v>1</v>
      </c>
      <c r="E902" s="159"/>
      <c r="F902" s="83"/>
      <c r="G902" s="157" t="s">
        <v>31</v>
      </c>
      <c r="H902" s="106"/>
      <c r="I902" s="106"/>
      <c r="J902" s="106"/>
      <c r="K902" s="85">
        <v>8.4499999999999993</v>
      </c>
    </row>
    <row r="903" spans="1:11" ht="17.100000000000001" customHeight="1">
      <c r="A903" s="82" t="s">
        <v>32</v>
      </c>
      <c r="B903" s="83"/>
      <c r="C903" s="83"/>
      <c r="D903" s="83"/>
      <c r="E903" s="83"/>
      <c r="F903" s="83"/>
      <c r="G903" s="83"/>
      <c r="H903" s="83"/>
      <c r="I903" s="83"/>
      <c r="J903" s="83"/>
      <c r="K903" s="85">
        <v>8.4499999999999993</v>
      </c>
    </row>
    <row r="904" spans="1:11" ht="17.100000000000001" customHeight="1">
      <c r="A904" s="156" t="s">
        <v>33</v>
      </c>
      <c r="B904" s="157"/>
      <c r="C904" s="157"/>
      <c r="D904" s="157"/>
      <c r="E904" s="157"/>
      <c r="F904" s="157"/>
      <c r="G904" s="158"/>
      <c r="H904" s="30" t="s">
        <v>34</v>
      </c>
      <c r="I904" s="67" t="s">
        <v>35</v>
      </c>
      <c r="J904" s="30" t="s">
        <v>36</v>
      </c>
      <c r="K904" s="51" t="s">
        <v>37</v>
      </c>
    </row>
    <row r="905" spans="1:11" ht="17.100000000000001" customHeight="1">
      <c r="A905" s="69" t="s">
        <v>127</v>
      </c>
      <c r="B905" s="70"/>
      <c r="C905" s="70"/>
      <c r="D905" s="70"/>
      <c r="E905" s="70"/>
      <c r="F905" s="70"/>
      <c r="G905" s="71"/>
      <c r="H905" s="72" t="s">
        <v>45</v>
      </c>
      <c r="I905" s="73">
        <v>1.48</v>
      </c>
      <c r="J905" s="74">
        <v>8.6199999999999992</v>
      </c>
      <c r="K905" s="73">
        <v>12.76</v>
      </c>
    </row>
    <row r="906" spans="1:11" ht="17.100000000000001" customHeight="1">
      <c r="A906" s="69"/>
      <c r="B906" s="70"/>
      <c r="C906" s="70"/>
      <c r="D906" s="70"/>
      <c r="E906" s="70"/>
      <c r="F906" s="70"/>
      <c r="G906" s="71"/>
      <c r="H906" s="72"/>
      <c r="I906" s="73"/>
      <c r="J906" s="74"/>
      <c r="K906" s="73"/>
    </row>
    <row r="907" spans="1:11" ht="17.100000000000001" customHeight="1">
      <c r="A907" s="69" t="s">
        <v>136</v>
      </c>
      <c r="B907" s="70"/>
      <c r="C907" s="70"/>
      <c r="D907" s="70"/>
      <c r="E907" s="70"/>
      <c r="F907" s="70"/>
      <c r="G907" s="71"/>
      <c r="H907" s="72" t="s">
        <v>11</v>
      </c>
      <c r="I907" s="73">
        <v>119.4</v>
      </c>
      <c r="J907" s="74">
        <v>1.07</v>
      </c>
      <c r="K907" s="73">
        <v>127.76</v>
      </c>
    </row>
    <row r="908" spans="1:11" ht="17.100000000000001" customHeight="1">
      <c r="A908" s="69"/>
      <c r="B908" s="70"/>
      <c r="C908" s="70"/>
      <c r="D908" s="70"/>
      <c r="E908" s="70"/>
      <c r="F908" s="70"/>
      <c r="G908" s="71"/>
      <c r="H908" s="72"/>
      <c r="I908" s="73"/>
      <c r="J908" s="74"/>
      <c r="K908" s="73"/>
    </row>
    <row r="909" spans="1:11" ht="17.100000000000001" customHeight="1">
      <c r="A909" s="69"/>
      <c r="B909" s="70"/>
      <c r="C909" s="70"/>
      <c r="D909" s="70"/>
      <c r="E909" s="70"/>
      <c r="F909" s="70"/>
      <c r="G909" s="71"/>
      <c r="H909" s="72"/>
      <c r="I909" s="73"/>
      <c r="J909" s="74"/>
      <c r="K909" s="73"/>
    </row>
    <row r="910" spans="1:11" ht="17.100000000000001" customHeight="1">
      <c r="A910" s="75"/>
      <c r="B910" s="76"/>
      <c r="C910" s="76"/>
      <c r="D910" s="76"/>
      <c r="E910" s="76"/>
      <c r="F910" s="76"/>
      <c r="G910" s="76"/>
      <c r="H910" s="89"/>
      <c r="I910" s="106" t="s">
        <v>46</v>
      </c>
      <c r="J910" s="106"/>
      <c r="K910" s="90">
        <v>140.52000000000001</v>
      </c>
    </row>
    <row r="911" spans="1:11" ht="17.100000000000001" customHeight="1">
      <c r="A911" s="160" t="s">
        <v>47</v>
      </c>
      <c r="B911" s="161"/>
      <c r="C911" s="161"/>
      <c r="D911" s="161"/>
      <c r="E911" s="162"/>
      <c r="F911" s="94" t="s">
        <v>48</v>
      </c>
      <c r="G911" s="94" t="s">
        <v>49</v>
      </c>
      <c r="H911" s="94" t="s">
        <v>34</v>
      </c>
      <c r="I911" s="94" t="s">
        <v>35</v>
      </c>
      <c r="J911" s="94" t="s">
        <v>36</v>
      </c>
      <c r="K911" s="95" t="s">
        <v>37</v>
      </c>
    </row>
    <row r="912" spans="1:11" ht="17.100000000000001" customHeight="1">
      <c r="A912" s="163"/>
      <c r="B912" s="164"/>
      <c r="C912" s="164"/>
      <c r="D912" s="164"/>
      <c r="E912" s="164"/>
      <c r="F912" s="98"/>
      <c r="G912" s="98"/>
      <c r="H912" s="99"/>
      <c r="I912" s="106" t="s">
        <v>50</v>
      </c>
      <c r="J912" s="106"/>
      <c r="K912" s="85"/>
    </row>
    <row r="913" spans="1:11" ht="17.100000000000001" customHeight="1">
      <c r="A913" s="25" t="s">
        <v>51</v>
      </c>
      <c r="B913" s="100"/>
      <c r="C913" s="100"/>
      <c r="D913" s="100"/>
      <c r="E913" s="100"/>
      <c r="F913" s="100"/>
      <c r="G913" s="100"/>
      <c r="H913" s="100"/>
      <c r="I913" s="100"/>
      <c r="J913" s="101" t="s">
        <v>52</v>
      </c>
      <c r="K913" s="102">
        <v>148.97</v>
      </c>
    </row>
    <row r="914" spans="1:11" ht="17.100000000000001" customHeight="1">
      <c r="A914" s="103" t="s">
        <v>53</v>
      </c>
      <c r="B914" s="165">
        <v>0</v>
      </c>
      <c r="C914" s="165"/>
      <c r="D914" s="105" t="s">
        <v>54</v>
      </c>
      <c r="E914" s="83"/>
      <c r="F914" s="83"/>
      <c r="G914" s="83"/>
      <c r="H914" s="83"/>
      <c r="I914" s="83"/>
      <c r="J914" s="106" t="s">
        <v>52</v>
      </c>
      <c r="K914" s="85">
        <v>0</v>
      </c>
    </row>
    <row r="915" spans="1:11" ht="17.100000000000001" customHeight="1">
      <c r="A915" s="103" t="s">
        <v>55</v>
      </c>
      <c r="B915" s="83"/>
      <c r="C915" s="83"/>
      <c r="D915" s="83"/>
      <c r="E915" s="83"/>
      <c r="F915" s="83"/>
      <c r="G915" s="83"/>
      <c r="H915" s="83"/>
      <c r="I915" s="83"/>
      <c r="J915" s="106" t="s">
        <v>52</v>
      </c>
      <c r="K915" s="85">
        <v>148.97</v>
      </c>
    </row>
    <row r="916" spans="1:11" ht="17.100000000000001" customHeight="1">
      <c r="A916" s="103" t="s">
        <v>56</v>
      </c>
      <c r="B916" s="105"/>
      <c r="C916" s="83"/>
      <c r="D916" s="83"/>
      <c r="E916" s="83"/>
      <c r="F916" s="83"/>
      <c r="G916" s="83"/>
      <c r="H916" s="83"/>
      <c r="I916" s="83"/>
      <c r="J916" s="83"/>
      <c r="K916" s="107"/>
    </row>
    <row r="917" spans="1:11" ht="17.100000000000001" customHeight="1">
      <c r="A917" s="1" t="s">
        <v>0</v>
      </c>
      <c r="B917" s="2"/>
      <c r="C917" s="3"/>
      <c r="D917" s="4" t="s">
        <v>1</v>
      </c>
      <c r="E917" s="5"/>
      <c r="F917" s="5"/>
      <c r="G917" s="5"/>
      <c r="H917" s="6"/>
      <c r="I917" s="116" t="s">
        <v>2</v>
      </c>
      <c r="J917" s="117"/>
      <c r="K917" s="118"/>
    </row>
    <row r="918" spans="1:11" ht="17.100000000000001" customHeight="1">
      <c r="A918" s="119"/>
      <c r="B918" s="120"/>
      <c r="C918" s="121"/>
      <c r="D918" s="122"/>
      <c r="E918" s="123"/>
      <c r="F918" s="123"/>
      <c r="G918" s="123"/>
      <c r="H918" s="124"/>
      <c r="I918" s="125" t="s">
        <v>3</v>
      </c>
      <c r="J918" s="126"/>
      <c r="K918" s="127"/>
    </row>
    <row r="919" spans="1:11" ht="17.100000000000001" customHeight="1">
      <c r="A919" s="4" t="s">
        <v>4</v>
      </c>
      <c r="B919" s="128" t="s">
        <v>219</v>
      </c>
      <c r="C919" s="129"/>
      <c r="D919" s="129"/>
      <c r="E919" s="129"/>
      <c r="F919" s="129"/>
      <c r="G919" s="129"/>
      <c r="H919" s="130"/>
      <c r="I919" s="131"/>
      <c r="J919" s="132"/>
      <c r="K919" s="133"/>
    </row>
    <row r="920" spans="1:11" ht="17.100000000000001" customHeight="1">
      <c r="A920" s="25"/>
      <c r="B920" s="120"/>
      <c r="C920" s="120"/>
      <c r="D920" s="120"/>
      <c r="E920" s="120"/>
      <c r="F920" s="120"/>
      <c r="G920" s="120"/>
      <c r="H920" s="121"/>
      <c r="I920" s="134"/>
      <c r="J920" s="135"/>
      <c r="K920" s="136"/>
    </row>
    <row r="921" spans="1:11" ht="17.100000000000001" customHeight="1">
      <c r="A921" s="4" t="s">
        <v>6</v>
      </c>
      <c r="B921" s="29"/>
      <c r="C921" s="4" t="s">
        <v>7</v>
      </c>
      <c r="D921" s="5"/>
      <c r="E921" s="5"/>
      <c r="F921" s="5"/>
      <c r="G921" s="5"/>
      <c r="H921" s="6"/>
      <c r="I921" s="116" t="s">
        <v>8</v>
      </c>
      <c r="J921" s="118"/>
      <c r="K921" s="30" t="s">
        <v>9</v>
      </c>
    </row>
    <row r="922" spans="1:11" ht="17.100000000000001" customHeight="1">
      <c r="A922" s="122"/>
      <c r="B922" s="124"/>
      <c r="C922" s="122"/>
      <c r="D922" s="123"/>
      <c r="E922" s="123"/>
      <c r="F922" s="123"/>
      <c r="G922" s="123"/>
      <c r="H922" s="124"/>
      <c r="I922" s="137"/>
      <c r="J922" s="138"/>
      <c r="K922" s="72"/>
    </row>
    <row r="923" spans="1:11" ht="17.100000000000001" customHeight="1">
      <c r="A923" s="4" t="s">
        <v>12</v>
      </c>
      <c r="B923" s="6"/>
      <c r="C923" s="4" t="s">
        <v>13</v>
      </c>
      <c r="D923" s="5"/>
      <c r="E923" s="5"/>
      <c r="F923" s="5"/>
      <c r="G923" s="5"/>
      <c r="H923" s="6"/>
      <c r="I923" s="139"/>
      <c r="J923" s="140"/>
      <c r="K923" s="141" t="s">
        <v>11</v>
      </c>
    </row>
    <row r="924" spans="1:11" ht="17.100000000000001" customHeight="1">
      <c r="A924" s="142" t="s">
        <v>14</v>
      </c>
      <c r="B924" s="143"/>
      <c r="C924" s="122"/>
      <c r="D924" s="123"/>
      <c r="E924" s="123"/>
      <c r="F924" s="123"/>
      <c r="G924" s="123"/>
      <c r="H924" s="124"/>
      <c r="I924" s="144"/>
      <c r="J924" s="145"/>
      <c r="K924" s="146"/>
    </row>
    <row r="925" spans="1:11" ht="17.100000000000001" customHeight="1">
      <c r="A925" s="147" t="s">
        <v>15</v>
      </c>
      <c r="B925" s="148"/>
      <c r="C925" s="148"/>
      <c r="D925" s="148"/>
      <c r="E925" s="149"/>
      <c r="F925" s="110" t="s">
        <v>16</v>
      </c>
      <c r="G925" s="116" t="s">
        <v>17</v>
      </c>
      <c r="H925" s="118"/>
      <c r="I925" s="116" t="s">
        <v>18</v>
      </c>
      <c r="J925" s="118"/>
      <c r="K925" s="150" t="s">
        <v>19</v>
      </c>
    </row>
    <row r="926" spans="1:11" ht="17.100000000000001" customHeight="1">
      <c r="A926" s="151"/>
      <c r="B926" s="152"/>
      <c r="C926" s="152"/>
      <c r="D926" s="152"/>
      <c r="E926" s="153"/>
      <c r="F926" s="154"/>
      <c r="G926" s="51" t="s">
        <v>20</v>
      </c>
      <c r="H926" s="51" t="s">
        <v>21</v>
      </c>
      <c r="I926" s="51" t="s">
        <v>20</v>
      </c>
      <c r="J926" s="51" t="s">
        <v>21</v>
      </c>
      <c r="K926" s="155"/>
    </row>
    <row r="927" spans="1:11" ht="17.100000000000001" customHeight="1">
      <c r="A927" s="75"/>
      <c r="B927" s="76"/>
      <c r="C927" s="76"/>
      <c r="D927" s="76"/>
      <c r="E927" s="77"/>
      <c r="F927" s="56"/>
      <c r="G927" s="57"/>
      <c r="H927" s="57"/>
      <c r="I927" s="58"/>
      <c r="J927" s="58"/>
      <c r="K927" s="58"/>
    </row>
    <row r="928" spans="1:11" ht="17.100000000000001" customHeight="1">
      <c r="A928" s="59"/>
      <c r="B928" s="60"/>
      <c r="C928" s="60"/>
      <c r="D928" s="60"/>
      <c r="E928" s="60"/>
      <c r="F928" s="60"/>
      <c r="G928" s="60"/>
      <c r="H928" s="60"/>
      <c r="I928" s="106" t="s">
        <v>22</v>
      </c>
      <c r="J928" s="106"/>
      <c r="K928" s="62">
        <v>0</v>
      </c>
    </row>
    <row r="929" spans="1:11" ht="17.100000000000001" customHeight="1">
      <c r="A929" s="156" t="s">
        <v>23</v>
      </c>
      <c r="B929" s="157"/>
      <c r="C929" s="157"/>
      <c r="D929" s="157"/>
      <c r="E929" s="157"/>
      <c r="F929" s="157"/>
      <c r="G929" s="158"/>
      <c r="H929" s="66" t="s">
        <v>24</v>
      </c>
      <c r="I929" s="66" t="s">
        <v>16</v>
      </c>
      <c r="J929" s="67" t="s">
        <v>25</v>
      </c>
      <c r="K929" s="68" t="s">
        <v>19</v>
      </c>
    </row>
    <row r="930" spans="1:11" ht="17.100000000000001" customHeight="1">
      <c r="A930" s="75"/>
      <c r="B930" s="76"/>
      <c r="C930" s="76"/>
      <c r="D930" s="76"/>
      <c r="E930" s="76"/>
      <c r="F930" s="76"/>
      <c r="G930" s="77"/>
      <c r="H930" s="108"/>
      <c r="I930" s="109"/>
      <c r="J930" s="58"/>
      <c r="K930" s="58"/>
    </row>
    <row r="931" spans="1:11" ht="17.100000000000001" customHeight="1">
      <c r="A931" s="75"/>
      <c r="B931" s="76"/>
      <c r="C931" s="76"/>
      <c r="D931" s="76"/>
      <c r="E931" s="76"/>
      <c r="F931" s="76"/>
      <c r="G931" s="77"/>
      <c r="H931" s="108"/>
      <c r="I931" s="109"/>
      <c r="J931" s="58"/>
      <c r="K931" s="58"/>
    </row>
    <row r="932" spans="1:11" ht="17.100000000000001" customHeight="1">
      <c r="A932" s="59"/>
      <c r="B932" s="60"/>
      <c r="C932" s="60"/>
      <c r="D932" s="60"/>
      <c r="E932" s="60"/>
      <c r="F932" s="60"/>
      <c r="G932" s="60"/>
      <c r="H932" s="60"/>
      <c r="I932" s="106" t="s">
        <v>29</v>
      </c>
      <c r="J932" s="106"/>
      <c r="K932" s="62">
        <v>0</v>
      </c>
    </row>
    <row r="933" spans="1:11" ht="17.100000000000001" customHeight="1">
      <c r="A933" s="82" t="s">
        <v>30</v>
      </c>
      <c r="B933" s="83"/>
      <c r="C933" s="83"/>
      <c r="D933" s="159">
        <v>1</v>
      </c>
      <c r="E933" s="159"/>
      <c r="F933" s="83"/>
      <c r="G933" s="157" t="s">
        <v>31</v>
      </c>
      <c r="H933" s="106"/>
      <c r="I933" s="106"/>
      <c r="J933" s="106"/>
      <c r="K933" s="85">
        <v>0</v>
      </c>
    </row>
    <row r="934" spans="1:11" ht="17.100000000000001" customHeight="1">
      <c r="A934" s="82" t="s">
        <v>32</v>
      </c>
      <c r="B934" s="83"/>
      <c r="C934" s="83"/>
      <c r="D934" s="83"/>
      <c r="E934" s="83"/>
      <c r="F934" s="83"/>
      <c r="G934" s="83"/>
      <c r="H934" s="83"/>
      <c r="I934" s="83"/>
      <c r="J934" s="83"/>
      <c r="K934" s="85">
        <v>0</v>
      </c>
    </row>
    <row r="935" spans="1:11" ht="17.100000000000001" customHeight="1">
      <c r="A935" s="156" t="s">
        <v>33</v>
      </c>
      <c r="B935" s="157"/>
      <c r="C935" s="157"/>
      <c r="D935" s="157"/>
      <c r="E935" s="157"/>
      <c r="F935" s="157"/>
      <c r="G935" s="158"/>
      <c r="H935" s="30" t="s">
        <v>34</v>
      </c>
      <c r="I935" s="67" t="s">
        <v>35</v>
      </c>
      <c r="J935" s="30" t="s">
        <v>36</v>
      </c>
      <c r="K935" s="51" t="s">
        <v>37</v>
      </c>
    </row>
    <row r="936" spans="1:11" ht="17.100000000000001" customHeight="1">
      <c r="A936" s="69" t="s">
        <v>137</v>
      </c>
      <c r="B936" s="70"/>
      <c r="C936" s="70"/>
      <c r="D936" s="70"/>
      <c r="E936" s="70"/>
      <c r="F936" s="70"/>
      <c r="G936" s="71"/>
      <c r="H936" s="72" t="s">
        <v>11</v>
      </c>
      <c r="I936" s="73">
        <v>149.9</v>
      </c>
      <c r="J936" s="74">
        <v>1</v>
      </c>
      <c r="K936" s="73">
        <v>149.9</v>
      </c>
    </row>
    <row r="937" spans="1:11" ht="17.100000000000001" customHeight="1">
      <c r="A937" s="69"/>
      <c r="B937" s="70"/>
      <c r="C937" s="70"/>
      <c r="D937" s="70"/>
      <c r="E937" s="70"/>
      <c r="F937" s="70"/>
      <c r="G937" s="71"/>
      <c r="H937" s="72"/>
      <c r="I937" s="73"/>
      <c r="J937" s="74"/>
      <c r="K937" s="73"/>
    </row>
    <row r="938" spans="1:11" ht="17.100000000000001" customHeight="1">
      <c r="A938" s="69"/>
      <c r="B938" s="70"/>
      <c r="C938" s="70"/>
      <c r="D938" s="70"/>
      <c r="E938" s="70"/>
      <c r="F938" s="70"/>
      <c r="G938" s="71"/>
      <c r="H938" s="72"/>
      <c r="I938" s="73"/>
      <c r="J938" s="74"/>
      <c r="K938" s="73"/>
    </row>
    <row r="939" spans="1:11" ht="17.100000000000001" customHeight="1">
      <c r="A939" s="69"/>
      <c r="B939" s="70"/>
      <c r="C939" s="70"/>
      <c r="D939" s="70"/>
      <c r="E939" s="70"/>
      <c r="F939" s="70"/>
      <c r="G939" s="71"/>
      <c r="H939" s="72"/>
      <c r="I939" s="73"/>
      <c r="J939" s="74"/>
      <c r="K939" s="73"/>
    </row>
    <row r="940" spans="1:11" ht="17.100000000000001" customHeight="1">
      <c r="A940" s="69"/>
      <c r="B940" s="70"/>
      <c r="C940" s="70"/>
      <c r="D940" s="70"/>
      <c r="E940" s="70"/>
      <c r="F940" s="70"/>
      <c r="G940" s="71"/>
      <c r="H940" s="72"/>
      <c r="I940" s="73"/>
      <c r="J940" s="74"/>
      <c r="K940" s="73"/>
    </row>
    <row r="941" spans="1:11" ht="17.100000000000001" customHeight="1">
      <c r="A941" s="75"/>
      <c r="B941" s="76"/>
      <c r="C941" s="76"/>
      <c r="D941" s="76"/>
      <c r="E941" s="76"/>
      <c r="F941" s="76"/>
      <c r="G941" s="76"/>
      <c r="H941" s="89"/>
      <c r="I941" s="106" t="s">
        <v>46</v>
      </c>
      <c r="J941" s="106"/>
      <c r="K941" s="90">
        <v>149.9</v>
      </c>
    </row>
    <row r="942" spans="1:11" ht="17.100000000000001" customHeight="1">
      <c r="A942" s="160" t="s">
        <v>47</v>
      </c>
      <c r="B942" s="161"/>
      <c r="C942" s="161"/>
      <c r="D942" s="161"/>
      <c r="E942" s="162"/>
      <c r="F942" s="94" t="s">
        <v>48</v>
      </c>
      <c r="G942" s="94" t="s">
        <v>49</v>
      </c>
      <c r="H942" s="94" t="s">
        <v>34</v>
      </c>
      <c r="I942" s="94" t="s">
        <v>35</v>
      </c>
      <c r="J942" s="94" t="s">
        <v>36</v>
      </c>
      <c r="K942" s="95" t="s">
        <v>37</v>
      </c>
    </row>
    <row r="943" spans="1:11" ht="17.100000000000001" customHeight="1">
      <c r="A943" s="163"/>
      <c r="B943" s="164"/>
      <c r="C943" s="164"/>
      <c r="D943" s="164"/>
      <c r="E943" s="164"/>
      <c r="F943" s="98"/>
      <c r="G943" s="98"/>
      <c r="H943" s="99"/>
      <c r="I943" s="106" t="s">
        <v>50</v>
      </c>
      <c r="J943" s="106"/>
      <c r="K943" s="85"/>
    </row>
    <row r="944" spans="1:11" ht="17.100000000000001" customHeight="1">
      <c r="A944" s="25" t="s">
        <v>51</v>
      </c>
      <c r="B944" s="100"/>
      <c r="C944" s="100"/>
      <c r="D944" s="100"/>
      <c r="E944" s="100"/>
      <c r="F944" s="100"/>
      <c r="G944" s="100"/>
      <c r="H944" s="100"/>
      <c r="I944" s="100"/>
      <c r="J944" s="101" t="s">
        <v>52</v>
      </c>
      <c r="K944" s="102">
        <v>149.9</v>
      </c>
    </row>
    <row r="945" spans="1:11" ht="17.100000000000001" customHeight="1">
      <c r="A945" s="103" t="s">
        <v>53</v>
      </c>
      <c r="B945" s="165">
        <v>0</v>
      </c>
      <c r="C945" s="165"/>
      <c r="D945" s="105" t="s">
        <v>54</v>
      </c>
      <c r="E945" s="83"/>
      <c r="F945" s="83"/>
      <c r="G945" s="83"/>
      <c r="H945" s="83"/>
      <c r="I945" s="83"/>
      <c r="J945" s="106" t="s">
        <v>52</v>
      </c>
      <c r="K945" s="85">
        <v>0</v>
      </c>
    </row>
    <row r="946" spans="1:11" ht="17.100000000000001" customHeight="1">
      <c r="A946" s="103" t="s">
        <v>55</v>
      </c>
      <c r="B946" s="83"/>
      <c r="C946" s="83"/>
      <c r="D946" s="83"/>
      <c r="E946" s="83"/>
      <c r="F946" s="83"/>
      <c r="G946" s="83"/>
      <c r="H946" s="83"/>
      <c r="I946" s="83"/>
      <c r="J946" s="106" t="s">
        <v>52</v>
      </c>
      <c r="K946" s="85">
        <v>149.9</v>
      </c>
    </row>
    <row r="947" spans="1:11" ht="17.100000000000001" customHeight="1">
      <c r="A947" s="103" t="s">
        <v>56</v>
      </c>
      <c r="B947" s="105"/>
      <c r="C947" s="83"/>
      <c r="D947" s="83"/>
      <c r="E947" s="83"/>
      <c r="F947" s="83"/>
      <c r="G947" s="83"/>
      <c r="H947" s="83"/>
      <c r="I947" s="83"/>
      <c r="J947" s="83"/>
      <c r="K947" s="107"/>
    </row>
    <row r="948" spans="1:11" ht="17.100000000000001" customHeight="1">
      <c r="A948" s="1" t="s">
        <v>0</v>
      </c>
      <c r="B948" s="2"/>
      <c r="C948" s="3"/>
      <c r="D948" s="4" t="s">
        <v>1</v>
      </c>
      <c r="E948" s="5"/>
      <c r="F948" s="5"/>
      <c r="G948" s="5"/>
      <c r="H948" s="6"/>
      <c r="I948" s="116" t="s">
        <v>2</v>
      </c>
      <c r="J948" s="117"/>
      <c r="K948" s="118"/>
    </row>
    <row r="949" spans="1:11" ht="17.100000000000001" customHeight="1">
      <c r="A949" s="119"/>
      <c r="B949" s="120"/>
      <c r="C949" s="121"/>
      <c r="D949" s="122"/>
      <c r="E949" s="123"/>
      <c r="F949" s="123"/>
      <c r="G949" s="123"/>
      <c r="H949" s="124"/>
      <c r="I949" s="125" t="s">
        <v>3</v>
      </c>
      <c r="J949" s="126"/>
      <c r="K949" s="127"/>
    </row>
    <row r="950" spans="1:11" ht="17.100000000000001" customHeight="1">
      <c r="A950" s="4" t="s">
        <v>4</v>
      </c>
      <c r="B950" s="128" t="s">
        <v>220</v>
      </c>
      <c r="C950" s="129"/>
      <c r="D950" s="129"/>
      <c r="E950" s="129"/>
      <c r="F950" s="129"/>
      <c r="G950" s="129"/>
      <c r="H950" s="130"/>
      <c r="I950" s="131"/>
      <c r="J950" s="132"/>
      <c r="K950" s="133"/>
    </row>
    <row r="951" spans="1:11" ht="17.100000000000001" customHeight="1">
      <c r="A951" s="25"/>
      <c r="B951" s="120"/>
      <c r="C951" s="120"/>
      <c r="D951" s="120"/>
      <c r="E951" s="120"/>
      <c r="F951" s="120"/>
      <c r="G951" s="120"/>
      <c r="H951" s="121"/>
      <c r="I951" s="134"/>
      <c r="J951" s="135"/>
      <c r="K951" s="136"/>
    </row>
    <row r="952" spans="1:11" ht="17.100000000000001" customHeight="1">
      <c r="A952" s="4" t="s">
        <v>6</v>
      </c>
      <c r="B952" s="29"/>
      <c r="C952" s="4" t="s">
        <v>7</v>
      </c>
      <c r="D952" s="5"/>
      <c r="E952" s="5"/>
      <c r="F952" s="5"/>
      <c r="G952" s="5"/>
      <c r="H952" s="6"/>
      <c r="I952" s="116" t="s">
        <v>8</v>
      </c>
      <c r="J952" s="118"/>
      <c r="K952" s="30" t="s">
        <v>9</v>
      </c>
    </row>
    <row r="953" spans="1:11" ht="17.100000000000001" customHeight="1">
      <c r="A953" s="122"/>
      <c r="B953" s="124"/>
      <c r="C953" s="122"/>
      <c r="D953" s="123"/>
      <c r="E953" s="123"/>
      <c r="F953" s="123"/>
      <c r="G953" s="123"/>
      <c r="H953" s="124"/>
      <c r="I953" s="137"/>
      <c r="J953" s="138"/>
      <c r="K953" s="72"/>
    </row>
    <row r="954" spans="1:11" ht="17.100000000000001" customHeight="1">
      <c r="A954" s="4" t="s">
        <v>12</v>
      </c>
      <c r="B954" s="6"/>
      <c r="C954" s="4" t="s">
        <v>13</v>
      </c>
      <c r="D954" s="5"/>
      <c r="E954" s="5"/>
      <c r="F954" s="5"/>
      <c r="G954" s="5"/>
      <c r="H954" s="6"/>
      <c r="I954" s="139" t="s">
        <v>221</v>
      </c>
      <c r="J954" s="140"/>
      <c r="K954" s="141" t="s">
        <v>11</v>
      </c>
    </row>
    <row r="955" spans="1:11" ht="17.100000000000001" customHeight="1">
      <c r="A955" s="142" t="s">
        <v>14</v>
      </c>
      <c r="B955" s="143"/>
      <c r="C955" s="122"/>
      <c r="D955" s="123"/>
      <c r="E955" s="123"/>
      <c r="F955" s="123"/>
      <c r="G955" s="123"/>
      <c r="H955" s="124"/>
      <c r="I955" s="144"/>
      <c r="J955" s="145"/>
      <c r="K955" s="146"/>
    </row>
    <row r="956" spans="1:11" ht="17.100000000000001" customHeight="1">
      <c r="A956" s="147" t="s">
        <v>15</v>
      </c>
      <c r="B956" s="148"/>
      <c r="C956" s="148"/>
      <c r="D956" s="148"/>
      <c r="E956" s="149"/>
      <c r="F956" s="110" t="s">
        <v>16</v>
      </c>
      <c r="G956" s="116" t="s">
        <v>17</v>
      </c>
      <c r="H956" s="118"/>
      <c r="I956" s="116" t="s">
        <v>18</v>
      </c>
      <c r="J956" s="118"/>
      <c r="K956" s="150" t="s">
        <v>19</v>
      </c>
    </row>
    <row r="957" spans="1:11" ht="17.100000000000001" customHeight="1">
      <c r="A957" s="151"/>
      <c r="B957" s="152"/>
      <c r="C957" s="152"/>
      <c r="D957" s="152"/>
      <c r="E957" s="153"/>
      <c r="F957" s="154"/>
      <c r="G957" s="51" t="s">
        <v>20</v>
      </c>
      <c r="H957" s="51" t="s">
        <v>21</v>
      </c>
      <c r="I957" s="51" t="s">
        <v>20</v>
      </c>
      <c r="J957" s="51" t="s">
        <v>21</v>
      </c>
      <c r="K957" s="155"/>
    </row>
    <row r="958" spans="1:11" ht="17.100000000000001" customHeight="1">
      <c r="A958" s="75"/>
      <c r="B958" s="76"/>
      <c r="C958" s="76"/>
      <c r="D958" s="76"/>
      <c r="E958" s="77"/>
      <c r="F958" s="56"/>
      <c r="G958" s="57"/>
      <c r="H958" s="57"/>
      <c r="I958" s="58"/>
      <c r="J958" s="58"/>
      <c r="K958" s="58"/>
    </row>
    <row r="959" spans="1:11" ht="17.100000000000001" customHeight="1">
      <c r="A959" s="59"/>
      <c r="B959" s="60"/>
      <c r="C959" s="60"/>
      <c r="D959" s="60"/>
      <c r="E959" s="60"/>
      <c r="F959" s="60"/>
      <c r="G959" s="60"/>
      <c r="H959" s="60"/>
      <c r="I959" s="106" t="s">
        <v>22</v>
      </c>
      <c r="J959" s="106"/>
      <c r="K959" s="62">
        <v>0</v>
      </c>
    </row>
    <row r="960" spans="1:11" ht="17.100000000000001" customHeight="1">
      <c r="A960" s="156" t="s">
        <v>23</v>
      </c>
      <c r="B960" s="157"/>
      <c r="C960" s="157"/>
      <c r="D960" s="157"/>
      <c r="E960" s="157"/>
      <c r="F960" s="157"/>
      <c r="G960" s="158"/>
      <c r="H960" s="66" t="s">
        <v>24</v>
      </c>
      <c r="I960" s="66" t="s">
        <v>16</v>
      </c>
      <c r="J960" s="67" t="s">
        <v>25</v>
      </c>
      <c r="K960" s="68" t="s">
        <v>19</v>
      </c>
    </row>
    <row r="961" spans="1:11" ht="17.100000000000001" customHeight="1">
      <c r="A961" s="75" t="s">
        <v>64</v>
      </c>
      <c r="B961" s="76"/>
      <c r="C961" s="76"/>
      <c r="D961" s="76"/>
      <c r="E961" s="76"/>
      <c r="F961" s="76"/>
      <c r="G961" s="77"/>
      <c r="H961" s="181" t="s">
        <v>27</v>
      </c>
      <c r="I961" s="109">
        <v>0.6</v>
      </c>
      <c r="J961" s="58">
        <v>15.11</v>
      </c>
      <c r="K961" s="73">
        <v>9.09</v>
      </c>
    </row>
    <row r="962" spans="1:11" ht="17.100000000000001" customHeight="1">
      <c r="A962" s="75" t="s">
        <v>28</v>
      </c>
      <c r="B962" s="76"/>
      <c r="C962" s="76"/>
      <c r="D962" s="76"/>
      <c r="E962" s="76"/>
      <c r="F962" s="76"/>
      <c r="G962" s="77"/>
      <c r="H962" s="181" t="s">
        <v>27</v>
      </c>
      <c r="I962" s="109">
        <v>0.6</v>
      </c>
      <c r="J962" s="58">
        <v>11.31</v>
      </c>
      <c r="K962" s="79">
        <v>6.81</v>
      </c>
    </row>
    <row r="963" spans="1:11" ht="17.100000000000001" customHeight="1">
      <c r="A963" s="59"/>
      <c r="B963" s="60"/>
      <c r="C963" s="60"/>
      <c r="D963" s="60"/>
      <c r="E963" s="60"/>
      <c r="F963" s="60"/>
      <c r="G963" s="60"/>
      <c r="H963" s="60"/>
      <c r="I963" s="106" t="s">
        <v>29</v>
      </c>
      <c r="J963" s="106"/>
      <c r="K963" s="62">
        <v>15.899999999999999</v>
      </c>
    </row>
    <row r="964" spans="1:11" ht="17.100000000000001" customHeight="1">
      <c r="A964" s="82" t="s">
        <v>30</v>
      </c>
      <c r="B964" s="83"/>
      <c r="C964" s="83"/>
      <c r="D964" s="159">
        <v>1</v>
      </c>
      <c r="E964" s="159"/>
      <c r="F964" s="83"/>
      <c r="G964" s="157" t="s">
        <v>31</v>
      </c>
      <c r="H964" s="106"/>
      <c r="I964" s="106"/>
      <c r="J964" s="106"/>
      <c r="K964" s="85">
        <v>15.899999999999999</v>
      </c>
    </row>
    <row r="965" spans="1:11" ht="17.100000000000001" customHeight="1">
      <c r="A965" s="82" t="s">
        <v>32</v>
      </c>
      <c r="B965" s="83"/>
      <c r="C965" s="83"/>
      <c r="D965" s="83"/>
      <c r="E965" s="83"/>
      <c r="F965" s="83"/>
      <c r="G965" s="83"/>
      <c r="H965" s="83"/>
      <c r="I965" s="83"/>
      <c r="J965" s="83"/>
      <c r="K965" s="85">
        <v>15.899999999999999</v>
      </c>
    </row>
    <row r="966" spans="1:11" ht="17.100000000000001" customHeight="1">
      <c r="A966" s="156" t="s">
        <v>33</v>
      </c>
      <c r="B966" s="157"/>
      <c r="C966" s="157"/>
      <c r="D966" s="157"/>
      <c r="E966" s="157"/>
      <c r="F966" s="157"/>
      <c r="G966" s="158"/>
      <c r="H966" s="30" t="s">
        <v>34</v>
      </c>
      <c r="I966" s="67" t="s">
        <v>35</v>
      </c>
      <c r="J966" s="30" t="s">
        <v>36</v>
      </c>
      <c r="K966" s="51" t="s">
        <v>37</v>
      </c>
    </row>
    <row r="967" spans="1:11" ht="17.100000000000001" customHeight="1">
      <c r="A967" s="182" t="s">
        <v>138</v>
      </c>
      <c r="B967" s="70"/>
      <c r="C967" s="70"/>
      <c r="D967" s="70"/>
      <c r="E967" s="70"/>
      <c r="F967" s="70"/>
      <c r="G967" s="71"/>
      <c r="H967" s="72" t="s">
        <v>97</v>
      </c>
      <c r="I967" s="73">
        <v>6.98</v>
      </c>
      <c r="J967" s="74">
        <v>3</v>
      </c>
      <c r="K967" s="73">
        <v>20.94</v>
      </c>
    </row>
    <row r="968" spans="1:11" ht="17.100000000000001" customHeight="1">
      <c r="A968" s="69" t="s">
        <v>202</v>
      </c>
      <c r="B968" s="70"/>
      <c r="C968" s="70"/>
      <c r="D968" s="70"/>
      <c r="E968" s="70"/>
      <c r="F968" s="70"/>
      <c r="G968" s="71"/>
      <c r="H968" s="72" t="s">
        <v>45</v>
      </c>
      <c r="I968" s="73">
        <v>0.43</v>
      </c>
      <c r="J968" s="74">
        <v>3</v>
      </c>
      <c r="K968" s="73">
        <v>1.29</v>
      </c>
    </row>
    <row r="969" spans="1:11" ht="17.100000000000001" customHeight="1">
      <c r="A969" s="69"/>
      <c r="B969" s="70"/>
      <c r="C969" s="70"/>
      <c r="D969" s="70"/>
      <c r="E969" s="70"/>
      <c r="F969" s="70"/>
      <c r="G969" s="71"/>
      <c r="H969" s="72"/>
      <c r="I969" s="73"/>
      <c r="J969" s="74"/>
      <c r="K969" s="73"/>
    </row>
    <row r="970" spans="1:11" ht="17.100000000000001" customHeight="1">
      <c r="A970" s="69"/>
      <c r="B970" s="70"/>
      <c r="C970" s="70"/>
      <c r="D970" s="70"/>
      <c r="E970" s="70"/>
      <c r="F970" s="70"/>
      <c r="G970" s="71"/>
      <c r="H970" s="72"/>
      <c r="I970" s="73"/>
      <c r="J970" s="74"/>
      <c r="K970" s="73"/>
    </row>
    <row r="971" spans="1:11" ht="17.100000000000001" customHeight="1">
      <c r="A971" s="69"/>
      <c r="B971" s="70"/>
      <c r="C971" s="70"/>
      <c r="D971" s="70"/>
      <c r="E971" s="70"/>
      <c r="F971" s="70"/>
      <c r="G971" s="71"/>
      <c r="H971" s="72"/>
      <c r="I971" s="73"/>
      <c r="J971" s="74"/>
      <c r="K971" s="73"/>
    </row>
    <row r="972" spans="1:11" ht="17.100000000000001" customHeight="1">
      <c r="A972" s="75"/>
      <c r="B972" s="76"/>
      <c r="C972" s="76"/>
      <c r="D972" s="76"/>
      <c r="E972" s="76"/>
      <c r="F972" s="76"/>
      <c r="G972" s="76"/>
      <c r="H972" s="89"/>
      <c r="I972" s="106" t="s">
        <v>46</v>
      </c>
      <c r="J972" s="106"/>
      <c r="K972" s="90">
        <v>22.23</v>
      </c>
    </row>
    <row r="973" spans="1:11" ht="17.100000000000001" customHeight="1">
      <c r="A973" s="160" t="s">
        <v>47</v>
      </c>
      <c r="B973" s="161"/>
      <c r="C973" s="161"/>
      <c r="D973" s="161"/>
      <c r="E973" s="162"/>
      <c r="F973" s="94" t="s">
        <v>48</v>
      </c>
      <c r="G973" s="94" t="s">
        <v>49</v>
      </c>
      <c r="H973" s="94" t="s">
        <v>34</v>
      </c>
      <c r="I973" s="94" t="s">
        <v>35</v>
      </c>
      <c r="J973" s="94" t="s">
        <v>36</v>
      </c>
      <c r="K973" s="95" t="s">
        <v>37</v>
      </c>
    </row>
    <row r="974" spans="1:11" ht="17.100000000000001" customHeight="1">
      <c r="A974" s="163"/>
      <c r="B974" s="164"/>
      <c r="C974" s="164"/>
      <c r="D974" s="164"/>
      <c r="E974" s="164"/>
      <c r="F974" s="98"/>
      <c r="G974" s="98"/>
      <c r="H974" s="99"/>
      <c r="I974" s="106" t="s">
        <v>50</v>
      </c>
      <c r="J974" s="106"/>
      <c r="K974" s="85"/>
    </row>
    <row r="975" spans="1:11" ht="17.100000000000001" customHeight="1">
      <c r="A975" s="25" t="s">
        <v>51</v>
      </c>
      <c r="B975" s="100"/>
      <c r="C975" s="100"/>
      <c r="D975" s="100"/>
      <c r="E975" s="100"/>
      <c r="F975" s="100"/>
      <c r="G975" s="100"/>
      <c r="H975" s="100"/>
      <c r="I975" s="100"/>
      <c r="J975" s="101" t="s">
        <v>52</v>
      </c>
      <c r="K975" s="102">
        <v>38.129999999999995</v>
      </c>
    </row>
    <row r="976" spans="1:11" ht="17.100000000000001" customHeight="1">
      <c r="A976" s="103" t="s">
        <v>53</v>
      </c>
      <c r="B976" s="165">
        <v>0</v>
      </c>
      <c r="C976" s="165"/>
      <c r="D976" s="105" t="s">
        <v>54</v>
      </c>
      <c r="E976" s="83"/>
      <c r="F976" s="83"/>
      <c r="G976" s="83"/>
      <c r="H976" s="83"/>
      <c r="I976" s="83"/>
      <c r="J976" s="106" t="s">
        <v>52</v>
      </c>
      <c r="K976" s="85">
        <v>0</v>
      </c>
    </row>
    <row r="977" spans="1:13" ht="17.100000000000001" customHeight="1">
      <c r="A977" s="103" t="s">
        <v>55</v>
      </c>
      <c r="B977" s="83"/>
      <c r="C977" s="83"/>
      <c r="D977" s="83"/>
      <c r="E977" s="83"/>
      <c r="F977" s="83"/>
      <c r="G977" s="83"/>
      <c r="H977" s="83"/>
      <c r="I977" s="83"/>
      <c r="J977" s="106" t="s">
        <v>52</v>
      </c>
      <c r="K977" s="85">
        <v>38.129999999999995</v>
      </c>
    </row>
    <row r="978" spans="1:13" ht="17.100000000000001" customHeight="1">
      <c r="A978" s="103" t="s">
        <v>56</v>
      </c>
      <c r="B978" s="105"/>
      <c r="C978" s="83"/>
      <c r="D978" s="83"/>
      <c r="E978" s="83"/>
      <c r="F978" s="83"/>
      <c r="G978" s="83"/>
      <c r="H978" s="83"/>
      <c r="I978" s="83"/>
      <c r="J978" s="83"/>
      <c r="K978" s="107"/>
    </row>
    <row r="979" spans="1:13" ht="17.100000000000001" customHeight="1">
      <c r="A979" s="1" t="s">
        <v>0</v>
      </c>
      <c r="B979" s="2"/>
      <c r="C979" s="3"/>
      <c r="D979" s="4" t="s">
        <v>1</v>
      </c>
      <c r="E979" s="5"/>
      <c r="F979" s="5"/>
      <c r="G979" s="5"/>
      <c r="H979" s="6"/>
      <c r="I979" s="116" t="s">
        <v>2</v>
      </c>
      <c r="J979" s="117"/>
      <c r="K979" s="118"/>
    </row>
    <row r="980" spans="1:13" ht="17.100000000000001" customHeight="1">
      <c r="A980" s="119"/>
      <c r="B980" s="120"/>
      <c r="C980" s="121"/>
      <c r="D980" s="122"/>
      <c r="E980" s="123"/>
      <c r="F980" s="123"/>
      <c r="G980" s="123"/>
      <c r="H980" s="124"/>
      <c r="I980" s="125" t="s">
        <v>3</v>
      </c>
      <c r="J980" s="126"/>
      <c r="K980" s="127"/>
    </row>
    <row r="981" spans="1:13" ht="17.100000000000001" customHeight="1">
      <c r="A981" s="4" t="s">
        <v>4</v>
      </c>
      <c r="B981" s="113" t="s">
        <v>222</v>
      </c>
      <c r="C981" s="113"/>
      <c r="D981" s="113"/>
      <c r="E981" s="113"/>
      <c r="F981" s="113"/>
      <c r="G981" s="113"/>
      <c r="H981" s="174"/>
      <c r="I981" s="131"/>
      <c r="J981" s="132"/>
      <c r="K981" s="133"/>
    </row>
    <row r="982" spans="1:13" ht="17.100000000000001" customHeight="1">
      <c r="A982" s="25"/>
      <c r="B982" s="175"/>
      <c r="C982" s="175"/>
      <c r="D982" s="175"/>
      <c r="E982" s="175"/>
      <c r="F982" s="175"/>
      <c r="G982" s="175"/>
      <c r="H982" s="176"/>
      <c r="I982" s="134"/>
      <c r="J982" s="135"/>
      <c r="K982" s="136"/>
    </row>
    <row r="983" spans="1:13" ht="17.100000000000001" customHeight="1">
      <c r="A983" s="4" t="s">
        <v>6</v>
      </c>
      <c r="B983" s="29"/>
      <c r="C983" s="4" t="s">
        <v>7</v>
      </c>
      <c r="D983" s="5"/>
      <c r="E983" s="5"/>
      <c r="F983" s="5"/>
      <c r="G983" s="5"/>
      <c r="H983" s="6"/>
      <c r="I983" s="116" t="s">
        <v>8</v>
      </c>
      <c r="J983" s="118"/>
      <c r="K983" s="30" t="s">
        <v>9</v>
      </c>
    </row>
    <row r="984" spans="1:13" ht="17.100000000000001" customHeight="1">
      <c r="A984" s="122"/>
      <c r="B984" s="124"/>
      <c r="C984" s="122"/>
      <c r="D984" s="123"/>
      <c r="E984" s="123"/>
      <c r="F984" s="123"/>
      <c r="G984" s="123"/>
      <c r="H984" s="124"/>
      <c r="I984" s="137"/>
      <c r="J984" s="138"/>
      <c r="K984" s="72"/>
    </row>
    <row r="985" spans="1:13" ht="17.100000000000001" customHeight="1">
      <c r="A985" s="4" t="s">
        <v>12</v>
      </c>
      <c r="B985" s="6"/>
      <c r="C985" s="4" t="s">
        <v>13</v>
      </c>
      <c r="D985" s="5"/>
      <c r="E985" s="5"/>
      <c r="F985" s="5"/>
      <c r="G985" s="5"/>
      <c r="H985" s="6"/>
      <c r="I985" s="139" t="s">
        <v>223</v>
      </c>
      <c r="J985" s="140"/>
      <c r="K985" s="141" t="s">
        <v>11</v>
      </c>
    </row>
    <row r="986" spans="1:13" ht="17.100000000000001" customHeight="1">
      <c r="A986" s="142" t="s">
        <v>14</v>
      </c>
      <c r="B986" s="143"/>
      <c r="C986" s="122"/>
      <c r="D986" s="123"/>
      <c r="E986" s="123"/>
      <c r="F986" s="123"/>
      <c r="G986" s="123"/>
      <c r="H986" s="124"/>
      <c r="I986" s="144"/>
      <c r="J986" s="145"/>
      <c r="K986" s="146"/>
    </row>
    <row r="987" spans="1:13" ht="17.100000000000001" customHeight="1">
      <c r="A987" s="147" t="s">
        <v>15</v>
      </c>
      <c r="B987" s="148"/>
      <c r="C987" s="148"/>
      <c r="D987" s="148"/>
      <c r="E987" s="149"/>
      <c r="F987" s="110" t="s">
        <v>16</v>
      </c>
      <c r="G987" s="116" t="s">
        <v>17</v>
      </c>
      <c r="H987" s="118"/>
      <c r="I987" s="116" t="s">
        <v>18</v>
      </c>
      <c r="J987" s="118"/>
      <c r="K987" s="150" t="s">
        <v>19</v>
      </c>
    </row>
    <row r="988" spans="1:13" ht="17.100000000000001" customHeight="1">
      <c r="A988" s="151"/>
      <c r="B988" s="152"/>
      <c r="C988" s="152"/>
      <c r="D988" s="152"/>
      <c r="E988" s="153"/>
      <c r="F988" s="154"/>
      <c r="G988" s="51" t="s">
        <v>20</v>
      </c>
      <c r="H988" s="51" t="s">
        <v>21</v>
      </c>
      <c r="I988" s="51" t="s">
        <v>20</v>
      </c>
      <c r="J988" s="51" t="s">
        <v>21</v>
      </c>
      <c r="K988" s="155"/>
    </row>
    <row r="989" spans="1:13" ht="17.100000000000001" customHeight="1">
      <c r="A989" s="75"/>
      <c r="B989" s="76"/>
      <c r="C989" s="76"/>
      <c r="D989" s="76"/>
      <c r="E989" s="77"/>
      <c r="F989" s="56"/>
      <c r="G989" s="57"/>
      <c r="H989" s="57"/>
      <c r="I989" s="58"/>
      <c r="J989" s="58"/>
      <c r="K989" s="58"/>
    </row>
    <row r="990" spans="1:13" ht="17.100000000000001" customHeight="1">
      <c r="A990" s="59"/>
      <c r="B990" s="60"/>
      <c r="C990" s="60"/>
      <c r="D990" s="60"/>
      <c r="E990" s="60"/>
      <c r="F990" s="60"/>
      <c r="G990" s="60"/>
      <c r="H990" s="60"/>
      <c r="I990" s="106" t="s">
        <v>22</v>
      </c>
      <c r="J990" s="106"/>
      <c r="K990" s="62">
        <v>0</v>
      </c>
    </row>
    <row r="991" spans="1:13" ht="17.100000000000001" customHeight="1">
      <c r="A991" s="156" t="s">
        <v>23</v>
      </c>
      <c r="B991" s="157"/>
      <c r="C991" s="157"/>
      <c r="D991" s="157"/>
      <c r="E991" s="157"/>
      <c r="F991" s="157"/>
      <c r="G991" s="158"/>
      <c r="H991" s="66" t="s">
        <v>24</v>
      </c>
      <c r="I991" s="66" t="s">
        <v>16</v>
      </c>
      <c r="J991" s="67" t="s">
        <v>25</v>
      </c>
      <c r="K991" s="68" t="s">
        <v>19</v>
      </c>
      <c r="L991" s="60"/>
      <c r="M991" s="60"/>
    </row>
    <row r="992" spans="1:13" ht="17.100000000000001" customHeight="1">
      <c r="A992" s="163" t="s">
        <v>102</v>
      </c>
      <c r="B992" s="164"/>
      <c r="C992" s="164"/>
      <c r="D992" s="164"/>
      <c r="E992" s="164"/>
      <c r="F992" s="164"/>
      <c r="G992" s="183"/>
      <c r="H992" s="181" t="s">
        <v>27</v>
      </c>
      <c r="I992" s="109">
        <v>0.02</v>
      </c>
      <c r="J992" s="58">
        <v>15.11</v>
      </c>
      <c r="K992" s="58">
        <v>0.3</v>
      </c>
      <c r="L992" s="60"/>
      <c r="M992" s="60"/>
    </row>
    <row r="993" spans="1:13" ht="17.100000000000001" customHeight="1">
      <c r="A993" s="75" t="s">
        <v>64</v>
      </c>
      <c r="B993" s="76"/>
      <c r="C993" s="76"/>
      <c r="D993" s="76"/>
      <c r="E993" s="76"/>
      <c r="F993" s="76"/>
      <c r="G993" s="77"/>
      <c r="H993" s="181" t="s">
        <v>27</v>
      </c>
      <c r="I993" s="109">
        <v>0.26</v>
      </c>
      <c r="J993" s="58">
        <v>15.11</v>
      </c>
      <c r="K993" s="58">
        <v>3.93</v>
      </c>
      <c r="L993" s="115"/>
      <c r="M993" s="60"/>
    </row>
    <row r="994" spans="1:13" ht="17.100000000000001" customHeight="1">
      <c r="A994" s="75" t="s">
        <v>28</v>
      </c>
      <c r="B994" s="76"/>
      <c r="C994" s="76"/>
      <c r="D994" s="76"/>
      <c r="E994" s="76"/>
      <c r="F994" s="76"/>
      <c r="G994" s="77"/>
      <c r="H994" s="181" t="s">
        <v>27</v>
      </c>
      <c r="I994" s="109">
        <v>1.94</v>
      </c>
      <c r="J994" s="58">
        <v>11.31</v>
      </c>
      <c r="K994" s="58">
        <v>21.94</v>
      </c>
      <c r="L994" s="115"/>
      <c r="M994" s="60"/>
    </row>
    <row r="995" spans="1:13" ht="17.100000000000001" customHeight="1">
      <c r="A995" s="59"/>
      <c r="B995" s="60"/>
      <c r="C995" s="60"/>
      <c r="D995" s="60"/>
      <c r="E995" s="60"/>
      <c r="F995" s="60"/>
      <c r="G995" s="60"/>
      <c r="H995" s="60"/>
      <c r="I995" s="106" t="s">
        <v>29</v>
      </c>
      <c r="J995" s="106"/>
      <c r="K995" s="62">
        <v>26.17</v>
      </c>
      <c r="L995" s="60"/>
      <c r="M995" s="60"/>
    </row>
    <row r="996" spans="1:13" ht="17.100000000000001" customHeight="1">
      <c r="A996" s="82" t="s">
        <v>30</v>
      </c>
      <c r="B996" s="83"/>
      <c r="C996" s="83"/>
      <c r="D996" s="159">
        <v>1</v>
      </c>
      <c r="E996" s="159"/>
      <c r="F996" s="83"/>
      <c r="G996" s="157" t="s">
        <v>31</v>
      </c>
      <c r="H996" s="106"/>
      <c r="I996" s="106"/>
      <c r="J996" s="106"/>
      <c r="K996" s="85">
        <v>26.17</v>
      </c>
    </row>
    <row r="997" spans="1:13" ht="17.100000000000001" customHeight="1">
      <c r="A997" s="82" t="s">
        <v>32</v>
      </c>
      <c r="B997" s="83"/>
      <c r="C997" s="83"/>
      <c r="D997" s="83"/>
      <c r="E997" s="83"/>
      <c r="F997" s="83"/>
      <c r="G997" s="83"/>
      <c r="H997" s="83"/>
      <c r="I997" s="83"/>
      <c r="J997" s="83"/>
      <c r="K997" s="85">
        <v>26.17</v>
      </c>
    </row>
    <row r="998" spans="1:13" ht="17.100000000000001" customHeight="1">
      <c r="A998" s="156" t="s">
        <v>33</v>
      </c>
      <c r="B998" s="157"/>
      <c r="C998" s="157"/>
      <c r="D998" s="157"/>
      <c r="E998" s="157"/>
      <c r="F998" s="157"/>
      <c r="G998" s="158"/>
      <c r="H998" s="30" t="s">
        <v>34</v>
      </c>
      <c r="I998" s="67" t="s">
        <v>35</v>
      </c>
      <c r="J998" s="30" t="s">
        <v>36</v>
      </c>
      <c r="K998" s="51" t="s">
        <v>37</v>
      </c>
    </row>
    <row r="999" spans="1:13" ht="17.100000000000001" customHeight="1">
      <c r="A999" s="69" t="s">
        <v>139</v>
      </c>
      <c r="B999" s="70"/>
      <c r="C999" s="70"/>
      <c r="D999" s="70"/>
      <c r="E999" s="70"/>
      <c r="F999" s="70"/>
      <c r="G999" s="71"/>
      <c r="H999" s="72" t="s">
        <v>11</v>
      </c>
      <c r="I999" s="73">
        <v>14.14</v>
      </c>
      <c r="J999" s="74">
        <v>1.05</v>
      </c>
      <c r="K999" s="58">
        <v>14.85</v>
      </c>
    </row>
    <row r="1000" spans="1:13" ht="17.100000000000001" customHeight="1">
      <c r="A1000" s="69" t="s">
        <v>84</v>
      </c>
      <c r="B1000" s="70"/>
      <c r="C1000" s="70"/>
      <c r="D1000" s="70"/>
      <c r="E1000" s="70"/>
      <c r="F1000" s="70"/>
      <c r="G1000" s="71"/>
      <c r="H1000" s="72" t="s">
        <v>39</v>
      </c>
      <c r="I1000" s="73">
        <v>300.45</v>
      </c>
      <c r="J1000" s="74">
        <v>7.0000000000000007E-2</v>
      </c>
      <c r="K1000" s="58">
        <v>21.03</v>
      </c>
    </row>
    <row r="1001" spans="1:13" ht="17.100000000000001" customHeight="1">
      <c r="A1001" s="69"/>
      <c r="B1001" s="70"/>
      <c r="C1001" s="70"/>
      <c r="D1001" s="70"/>
      <c r="E1001" s="70"/>
      <c r="F1001" s="70"/>
      <c r="G1001" s="71"/>
      <c r="H1001" s="72"/>
      <c r="I1001" s="73"/>
      <c r="J1001" s="74"/>
      <c r="K1001" s="73"/>
    </row>
    <row r="1002" spans="1:13" ht="17.100000000000001" customHeight="1">
      <c r="A1002" s="69"/>
      <c r="B1002" s="70"/>
      <c r="C1002" s="70"/>
      <c r="D1002" s="70"/>
      <c r="E1002" s="70"/>
      <c r="F1002" s="70"/>
      <c r="G1002" s="71"/>
      <c r="H1002" s="72"/>
      <c r="I1002" s="73"/>
      <c r="J1002" s="74"/>
      <c r="K1002" s="73"/>
    </row>
    <row r="1003" spans="1:13" ht="17.100000000000001" customHeight="1">
      <c r="A1003" s="69"/>
      <c r="B1003" s="70"/>
      <c r="C1003" s="70"/>
      <c r="D1003" s="70"/>
      <c r="E1003" s="70"/>
      <c r="F1003" s="70"/>
      <c r="G1003" s="71"/>
      <c r="H1003" s="72"/>
      <c r="I1003" s="73"/>
      <c r="J1003" s="74"/>
      <c r="K1003" s="73"/>
    </row>
    <row r="1004" spans="1:13" ht="17.100000000000001" customHeight="1">
      <c r="A1004" s="75"/>
      <c r="B1004" s="76"/>
      <c r="C1004" s="76"/>
      <c r="D1004" s="76"/>
      <c r="E1004" s="76"/>
      <c r="F1004" s="76"/>
      <c r="G1004" s="76"/>
      <c r="H1004" s="89"/>
      <c r="I1004" s="106" t="s">
        <v>46</v>
      </c>
      <c r="J1004" s="106"/>
      <c r="K1004" s="90">
        <v>35.880000000000003</v>
      </c>
    </row>
    <row r="1005" spans="1:13" ht="17.100000000000001" customHeight="1">
      <c r="A1005" s="160" t="s">
        <v>47</v>
      </c>
      <c r="B1005" s="161"/>
      <c r="C1005" s="161"/>
      <c r="D1005" s="161"/>
      <c r="E1005" s="162"/>
      <c r="F1005" s="94" t="s">
        <v>48</v>
      </c>
      <c r="G1005" s="94" t="s">
        <v>49</v>
      </c>
      <c r="H1005" s="94" t="s">
        <v>34</v>
      </c>
      <c r="I1005" s="94" t="s">
        <v>35</v>
      </c>
      <c r="J1005" s="94" t="s">
        <v>36</v>
      </c>
      <c r="K1005" s="95" t="s">
        <v>37</v>
      </c>
    </row>
    <row r="1006" spans="1:13" ht="17.100000000000001" customHeight="1">
      <c r="A1006" s="163"/>
      <c r="B1006" s="164"/>
      <c r="C1006" s="164"/>
      <c r="D1006" s="164"/>
      <c r="E1006" s="164"/>
      <c r="F1006" s="98"/>
      <c r="G1006" s="98"/>
      <c r="H1006" s="99"/>
      <c r="I1006" s="106" t="s">
        <v>50</v>
      </c>
      <c r="J1006" s="106"/>
      <c r="K1006" s="85"/>
    </row>
    <row r="1007" spans="1:13" ht="17.100000000000001" customHeight="1">
      <c r="A1007" s="25" t="s">
        <v>51</v>
      </c>
      <c r="B1007" s="100"/>
      <c r="C1007" s="100"/>
      <c r="D1007" s="100"/>
      <c r="E1007" s="100"/>
      <c r="F1007" s="100"/>
      <c r="G1007" s="100"/>
      <c r="H1007" s="100"/>
      <c r="I1007" s="100"/>
      <c r="J1007" s="101" t="s">
        <v>52</v>
      </c>
      <c r="K1007" s="102">
        <v>62.28</v>
      </c>
    </row>
    <row r="1008" spans="1:13" ht="17.100000000000001" customHeight="1">
      <c r="A1008" s="103" t="s">
        <v>53</v>
      </c>
      <c r="B1008" s="165">
        <v>0</v>
      </c>
      <c r="C1008" s="165"/>
      <c r="D1008" s="105" t="s">
        <v>54</v>
      </c>
      <c r="E1008" s="83"/>
      <c r="F1008" s="83"/>
      <c r="G1008" s="83"/>
      <c r="H1008" s="83"/>
      <c r="I1008" s="83"/>
      <c r="J1008" s="106" t="s">
        <v>52</v>
      </c>
      <c r="K1008" s="85">
        <v>0</v>
      </c>
    </row>
    <row r="1009" spans="1:11" ht="17.100000000000001" customHeight="1">
      <c r="A1009" s="103" t="s">
        <v>55</v>
      </c>
      <c r="B1009" s="83"/>
      <c r="C1009" s="83"/>
      <c r="D1009" s="83"/>
      <c r="E1009" s="83"/>
      <c r="F1009" s="83"/>
      <c r="G1009" s="83"/>
      <c r="H1009" s="83"/>
      <c r="I1009" s="83"/>
      <c r="J1009" s="106" t="s">
        <v>52</v>
      </c>
      <c r="K1009" s="85">
        <v>62.28</v>
      </c>
    </row>
    <row r="1010" spans="1:11" ht="17.100000000000001" customHeight="1">
      <c r="A1010" s="103" t="s">
        <v>56</v>
      </c>
      <c r="B1010" s="105"/>
      <c r="C1010" s="83"/>
      <c r="D1010" s="83"/>
      <c r="E1010" s="83"/>
      <c r="F1010" s="83"/>
      <c r="G1010" s="83"/>
      <c r="H1010" s="83"/>
      <c r="I1010" s="83"/>
      <c r="J1010" s="83"/>
      <c r="K1010" s="107"/>
    </row>
    <row r="1011" spans="1:11" ht="17.100000000000001" customHeight="1">
      <c r="A1011" s="1" t="s">
        <v>0</v>
      </c>
      <c r="B1011" s="2"/>
      <c r="C1011" s="3"/>
      <c r="D1011" s="4" t="s">
        <v>1</v>
      </c>
      <c r="E1011" s="5"/>
      <c r="F1011" s="5"/>
      <c r="G1011" s="5"/>
      <c r="H1011" s="6"/>
      <c r="I1011" s="116" t="s">
        <v>2</v>
      </c>
      <c r="J1011" s="117"/>
      <c r="K1011" s="118"/>
    </row>
    <row r="1012" spans="1:11" ht="17.100000000000001" customHeight="1">
      <c r="A1012" s="119"/>
      <c r="B1012" s="120"/>
      <c r="C1012" s="121"/>
      <c r="D1012" s="122"/>
      <c r="E1012" s="123"/>
      <c r="F1012" s="123"/>
      <c r="G1012" s="123"/>
      <c r="H1012" s="124"/>
      <c r="I1012" s="125" t="s">
        <v>3</v>
      </c>
      <c r="J1012" s="126"/>
      <c r="K1012" s="127"/>
    </row>
    <row r="1013" spans="1:11" ht="17.100000000000001" customHeight="1">
      <c r="A1013" s="4" t="s">
        <v>4</v>
      </c>
      <c r="B1013" s="128" t="s">
        <v>140</v>
      </c>
      <c r="C1013" s="129"/>
      <c r="D1013" s="129"/>
      <c r="E1013" s="129"/>
      <c r="F1013" s="129"/>
      <c r="G1013" s="129"/>
      <c r="H1013" s="130"/>
      <c r="I1013" s="131"/>
      <c r="J1013" s="132"/>
      <c r="K1013" s="133"/>
    </row>
    <row r="1014" spans="1:11" ht="17.100000000000001" customHeight="1">
      <c r="A1014" s="25"/>
      <c r="B1014" s="120"/>
      <c r="C1014" s="120"/>
      <c r="D1014" s="120"/>
      <c r="E1014" s="120"/>
      <c r="F1014" s="120"/>
      <c r="G1014" s="120"/>
      <c r="H1014" s="121"/>
      <c r="I1014" s="134"/>
      <c r="J1014" s="135"/>
      <c r="K1014" s="136"/>
    </row>
    <row r="1015" spans="1:11" ht="17.100000000000001" customHeight="1">
      <c r="A1015" s="4" t="s">
        <v>6</v>
      </c>
      <c r="B1015" s="29"/>
      <c r="C1015" s="4" t="s">
        <v>7</v>
      </c>
      <c r="D1015" s="5"/>
      <c r="E1015" s="5"/>
      <c r="F1015" s="5"/>
      <c r="G1015" s="5"/>
      <c r="H1015" s="6"/>
      <c r="I1015" s="116" t="s">
        <v>8</v>
      </c>
      <c r="J1015" s="118"/>
      <c r="K1015" s="30" t="s">
        <v>9</v>
      </c>
    </row>
    <row r="1016" spans="1:11" ht="17.100000000000001" customHeight="1">
      <c r="A1016" s="122"/>
      <c r="B1016" s="124"/>
      <c r="C1016" s="122"/>
      <c r="D1016" s="123"/>
      <c r="E1016" s="123"/>
      <c r="F1016" s="123"/>
      <c r="G1016" s="123"/>
      <c r="H1016" s="124"/>
      <c r="I1016" s="137"/>
      <c r="J1016" s="138"/>
      <c r="K1016" s="72"/>
    </row>
    <row r="1017" spans="1:11" ht="17.100000000000001" customHeight="1">
      <c r="A1017" s="4" t="s">
        <v>12</v>
      </c>
      <c r="B1017" s="6"/>
      <c r="C1017" s="4" t="s">
        <v>13</v>
      </c>
      <c r="D1017" s="5"/>
      <c r="E1017" s="5"/>
      <c r="F1017" s="5"/>
      <c r="G1017" s="5"/>
      <c r="H1017" s="6"/>
      <c r="I1017" s="139"/>
      <c r="J1017" s="140"/>
      <c r="K1017" s="141" t="s">
        <v>147</v>
      </c>
    </row>
    <row r="1018" spans="1:11" ht="17.100000000000001" customHeight="1">
      <c r="A1018" s="142" t="s">
        <v>14</v>
      </c>
      <c r="B1018" s="143"/>
      <c r="C1018" s="122"/>
      <c r="D1018" s="123"/>
      <c r="E1018" s="123"/>
      <c r="F1018" s="123"/>
      <c r="G1018" s="123"/>
      <c r="H1018" s="124"/>
      <c r="I1018" s="144"/>
      <c r="J1018" s="145"/>
      <c r="K1018" s="146"/>
    </row>
    <row r="1019" spans="1:11" ht="17.100000000000001" customHeight="1">
      <c r="A1019" s="147" t="s">
        <v>15</v>
      </c>
      <c r="B1019" s="148"/>
      <c r="C1019" s="148"/>
      <c r="D1019" s="148"/>
      <c r="E1019" s="149"/>
      <c r="F1019" s="110" t="s">
        <v>16</v>
      </c>
      <c r="G1019" s="116" t="s">
        <v>17</v>
      </c>
      <c r="H1019" s="118"/>
      <c r="I1019" s="116" t="s">
        <v>18</v>
      </c>
      <c r="J1019" s="118"/>
      <c r="K1019" s="150" t="s">
        <v>19</v>
      </c>
    </row>
    <row r="1020" spans="1:11" ht="17.100000000000001" customHeight="1">
      <c r="A1020" s="151"/>
      <c r="B1020" s="152"/>
      <c r="C1020" s="152"/>
      <c r="D1020" s="152"/>
      <c r="E1020" s="153"/>
      <c r="F1020" s="154"/>
      <c r="G1020" s="51" t="s">
        <v>20</v>
      </c>
      <c r="H1020" s="51" t="s">
        <v>21</v>
      </c>
      <c r="I1020" s="51" t="s">
        <v>20</v>
      </c>
      <c r="J1020" s="51" t="s">
        <v>21</v>
      </c>
      <c r="K1020" s="155"/>
    </row>
    <row r="1021" spans="1:11" ht="17.100000000000001" customHeight="1">
      <c r="A1021" s="75"/>
      <c r="B1021" s="76"/>
      <c r="C1021" s="76"/>
      <c r="D1021" s="76"/>
      <c r="E1021" s="77"/>
      <c r="F1021" s="56"/>
      <c r="G1021" s="57"/>
      <c r="H1021" s="57"/>
      <c r="I1021" s="58"/>
      <c r="J1021" s="58"/>
      <c r="K1021" s="58"/>
    </row>
    <row r="1022" spans="1:11" ht="17.100000000000001" customHeight="1">
      <c r="A1022" s="59"/>
      <c r="B1022" s="60"/>
      <c r="C1022" s="60"/>
      <c r="D1022" s="60"/>
      <c r="E1022" s="60"/>
      <c r="F1022" s="60"/>
      <c r="G1022" s="60"/>
      <c r="H1022" s="60"/>
      <c r="I1022" s="106" t="s">
        <v>22</v>
      </c>
      <c r="J1022" s="106"/>
      <c r="K1022" s="62">
        <v>0</v>
      </c>
    </row>
    <row r="1023" spans="1:11" ht="17.100000000000001" customHeight="1">
      <c r="A1023" s="156" t="s">
        <v>23</v>
      </c>
      <c r="B1023" s="157"/>
      <c r="C1023" s="157"/>
      <c r="D1023" s="157"/>
      <c r="E1023" s="157"/>
      <c r="F1023" s="157"/>
      <c r="G1023" s="158"/>
      <c r="H1023" s="66" t="s">
        <v>24</v>
      </c>
      <c r="I1023" s="66" t="s">
        <v>16</v>
      </c>
      <c r="J1023" s="67" t="s">
        <v>25</v>
      </c>
      <c r="K1023" s="68" t="s">
        <v>19</v>
      </c>
    </row>
    <row r="1024" spans="1:11" ht="17.100000000000001" customHeight="1">
      <c r="A1024" s="75" t="s">
        <v>28</v>
      </c>
      <c r="B1024" s="76"/>
      <c r="C1024" s="76"/>
      <c r="D1024" s="76"/>
      <c r="E1024" s="76"/>
      <c r="F1024" s="76"/>
      <c r="G1024" s="77"/>
      <c r="H1024" s="181" t="s">
        <v>27</v>
      </c>
      <c r="I1024" s="109">
        <v>0.2</v>
      </c>
      <c r="J1024" s="58">
        <v>11.31</v>
      </c>
      <c r="K1024" s="58">
        <v>2.2599999999999998</v>
      </c>
    </row>
    <row r="1025" spans="1:11" ht="17.100000000000001" customHeight="1">
      <c r="A1025" s="75" t="s">
        <v>64</v>
      </c>
      <c r="B1025" s="76"/>
      <c r="C1025" s="76"/>
      <c r="D1025" s="76"/>
      <c r="E1025" s="76"/>
      <c r="F1025" s="76"/>
      <c r="G1025" s="77"/>
      <c r="H1025" s="181" t="s">
        <v>27</v>
      </c>
      <c r="I1025" s="109">
        <v>0.4</v>
      </c>
      <c r="J1025" s="58">
        <v>15.11</v>
      </c>
      <c r="K1025" s="58">
        <v>6.04</v>
      </c>
    </row>
    <row r="1026" spans="1:11" ht="17.100000000000001" customHeight="1">
      <c r="A1026" s="59"/>
      <c r="B1026" s="60"/>
      <c r="C1026" s="60"/>
      <c r="D1026" s="60"/>
      <c r="E1026" s="60"/>
      <c r="F1026" s="60"/>
      <c r="G1026" s="60"/>
      <c r="H1026" s="60"/>
      <c r="I1026" s="106" t="s">
        <v>29</v>
      </c>
      <c r="J1026" s="106"/>
      <c r="K1026" s="62">
        <v>8.3000000000000007</v>
      </c>
    </row>
    <row r="1027" spans="1:11" ht="17.100000000000001" customHeight="1">
      <c r="A1027" s="82" t="s">
        <v>30</v>
      </c>
      <c r="B1027" s="83"/>
      <c r="C1027" s="83"/>
      <c r="D1027" s="159">
        <v>1</v>
      </c>
      <c r="E1027" s="159"/>
      <c r="F1027" s="83"/>
      <c r="G1027" s="157" t="s">
        <v>31</v>
      </c>
      <c r="H1027" s="106"/>
      <c r="I1027" s="106"/>
      <c r="J1027" s="106"/>
      <c r="K1027" s="85">
        <v>8.3000000000000007</v>
      </c>
    </row>
    <row r="1028" spans="1:11" ht="17.100000000000001" customHeight="1">
      <c r="A1028" s="82" t="s">
        <v>32</v>
      </c>
      <c r="B1028" s="83"/>
      <c r="C1028" s="83"/>
      <c r="D1028" s="83"/>
      <c r="E1028" s="83"/>
      <c r="F1028" s="83"/>
      <c r="G1028" s="83"/>
      <c r="H1028" s="83"/>
      <c r="I1028" s="83"/>
      <c r="J1028" s="83"/>
      <c r="K1028" s="85">
        <v>8.3000000000000007</v>
      </c>
    </row>
    <row r="1029" spans="1:11" ht="17.100000000000001" customHeight="1">
      <c r="A1029" s="156" t="s">
        <v>33</v>
      </c>
      <c r="B1029" s="157"/>
      <c r="C1029" s="157"/>
      <c r="D1029" s="157"/>
      <c r="E1029" s="157"/>
      <c r="F1029" s="157"/>
      <c r="G1029" s="158"/>
      <c r="H1029" s="30" t="s">
        <v>34</v>
      </c>
      <c r="I1029" s="67" t="s">
        <v>35</v>
      </c>
      <c r="J1029" s="30" t="s">
        <v>36</v>
      </c>
      <c r="K1029" s="51" t="s">
        <v>37</v>
      </c>
    </row>
    <row r="1030" spans="1:11" ht="17.100000000000001" customHeight="1">
      <c r="A1030" s="69" t="s">
        <v>141</v>
      </c>
      <c r="B1030" s="70"/>
      <c r="C1030" s="70"/>
      <c r="D1030" s="70"/>
      <c r="E1030" s="70"/>
      <c r="F1030" s="70"/>
      <c r="G1030" s="71"/>
      <c r="H1030" s="72" t="s">
        <v>39</v>
      </c>
      <c r="I1030" s="73">
        <v>345.35</v>
      </c>
      <c r="J1030" s="74">
        <v>3.0000000000000001E-3</v>
      </c>
      <c r="K1030" s="58">
        <v>1.04</v>
      </c>
    </row>
    <row r="1031" spans="1:11" ht="17.100000000000001" customHeight="1">
      <c r="A1031" s="69" t="s">
        <v>140</v>
      </c>
      <c r="B1031" s="70"/>
      <c r="C1031" s="70"/>
      <c r="D1031" s="70"/>
      <c r="E1031" s="70"/>
      <c r="F1031" s="70"/>
      <c r="G1031" s="71"/>
      <c r="H1031" s="72" t="s">
        <v>41</v>
      </c>
      <c r="I1031" s="73">
        <v>43.16</v>
      </c>
      <c r="J1031" s="74">
        <v>1</v>
      </c>
      <c r="K1031" s="58">
        <v>43.16</v>
      </c>
    </row>
    <row r="1032" spans="1:11" ht="17.100000000000001" customHeight="1">
      <c r="A1032" s="69"/>
      <c r="B1032" s="70"/>
      <c r="C1032" s="70"/>
      <c r="D1032" s="70"/>
      <c r="E1032" s="70"/>
      <c r="F1032" s="70"/>
      <c r="G1032" s="71"/>
      <c r="H1032" s="72"/>
      <c r="I1032" s="73"/>
      <c r="J1032" s="74"/>
      <c r="K1032" s="58">
        <v>0</v>
      </c>
    </row>
    <row r="1033" spans="1:11" ht="17.100000000000001" customHeight="1">
      <c r="A1033" s="69"/>
      <c r="B1033" s="70"/>
      <c r="C1033" s="70"/>
      <c r="D1033" s="70"/>
      <c r="E1033" s="70"/>
      <c r="F1033" s="70"/>
      <c r="G1033" s="71"/>
      <c r="H1033" s="72"/>
      <c r="I1033" s="73"/>
      <c r="J1033" s="74"/>
      <c r="K1033" s="73"/>
    </row>
    <row r="1034" spans="1:11" ht="17.100000000000001" customHeight="1">
      <c r="A1034" s="69"/>
      <c r="B1034" s="70"/>
      <c r="C1034" s="70"/>
      <c r="D1034" s="70"/>
      <c r="E1034" s="70"/>
      <c r="F1034" s="70"/>
      <c r="G1034" s="71"/>
      <c r="H1034" s="72"/>
      <c r="I1034" s="73"/>
      <c r="J1034" s="74"/>
      <c r="K1034" s="73"/>
    </row>
    <row r="1035" spans="1:11" ht="17.100000000000001" customHeight="1">
      <c r="A1035" s="75"/>
      <c r="B1035" s="76"/>
      <c r="C1035" s="76"/>
      <c r="D1035" s="76"/>
      <c r="E1035" s="76"/>
      <c r="F1035" s="76"/>
      <c r="G1035" s="76"/>
      <c r="H1035" s="89"/>
      <c r="I1035" s="106" t="s">
        <v>46</v>
      </c>
      <c r="J1035" s="106"/>
      <c r="K1035" s="90">
        <v>44.199999999999996</v>
      </c>
    </row>
    <row r="1036" spans="1:11" ht="17.100000000000001" customHeight="1">
      <c r="A1036" s="160" t="s">
        <v>47</v>
      </c>
      <c r="B1036" s="161"/>
      <c r="C1036" s="161"/>
      <c r="D1036" s="161"/>
      <c r="E1036" s="162"/>
      <c r="F1036" s="94" t="s">
        <v>48</v>
      </c>
      <c r="G1036" s="94" t="s">
        <v>49</v>
      </c>
      <c r="H1036" s="94" t="s">
        <v>34</v>
      </c>
      <c r="I1036" s="94" t="s">
        <v>35</v>
      </c>
      <c r="J1036" s="94" t="s">
        <v>36</v>
      </c>
      <c r="K1036" s="95" t="s">
        <v>37</v>
      </c>
    </row>
    <row r="1037" spans="1:11" ht="17.100000000000001" customHeight="1">
      <c r="A1037" s="163"/>
      <c r="B1037" s="164"/>
      <c r="C1037" s="164"/>
      <c r="D1037" s="164"/>
      <c r="E1037" s="164"/>
      <c r="F1037" s="98"/>
      <c r="G1037" s="98"/>
      <c r="H1037" s="99"/>
      <c r="I1037" s="106" t="s">
        <v>50</v>
      </c>
      <c r="J1037" s="106"/>
      <c r="K1037" s="85"/>
    </row>
    <row r="1038" spans="1:11" ht="17.100000000000001" customHeight="1">
      <c r="A1038" s="25" t="s">
        <v>51</v>
      </c>
      <c r="B1038" s="100"/>
      <c r="C1038" s="100"/>
      <c r="D1038" s="100"/>
      <c r="E1038" s="100"/>
      <c r="F1038" s="100"/>
      <c r="G1038" s="100"/>
      <c r="H1038" s="100"/>
      <c r="I1038" s="100"/>
      <c r="J1038" s="101" t="s">
        <v>52</v>
      </c>
      <c r="K1038" s="102">
        <v>52.5</v>
      </c>
    </row>
    <row r="1039" spans="1:11" ht="17.100000000000001" customHeight="1">
      <c r="A1039" s="103" t="s">
        <v>53</v>
      </c>
      <c r="B1039" s="165">
        <v>0</v>
      </c>
      <c r="C1039" s="165"/>
      <c r="D1039" s="105" t="s">
        <v>54</v>
      </c>
      <c r="E1039" s="83"/>
      <c r="F1039" s="83"/>
      <c r="G1039" s="83"/>
      <c r="H1039" s="83"/>
      <c r="I1039" s="83"/>
      <c r="J1039" s="106" t="s">
        <v>52</v>
      </c>
      <c r="K1039" s="85">
        <v>0</v>
      </c>
    </row>
    <row r="1040" spans="1:11" ht="17.100000000000001" customHeight="1">
      <c r="A1040" s="103" t="s">
        <v>55</v>
      </c>
      <c r="B1040" s="83"/>
      <c r="C1040" s="83"/>
      <c r="D1040" s="83"/>
      <c r="E1040" s="83"/>
      <c r="F1040" s="83"/>
      <c r="G1040" s="83"/>
      <c r="H1040" s="83"/>
      <c r="I1040" s="83"/>
      <c r="J1040" s="106" t="s">
        <v>52</v>
      </c>
      <c r="K1040" s="85">
        <v>52.5</v>
      </c>
    </row>
    <row r="1041" spans="1:11" ht="17.100000000000001" customHeight="1">
      <c r="A1041" s="103" t="s">
        <v>56</v>
      </c>
      <c r="B1041" s="105"/>
      <c r="C1041" s="83"/>
      <c r="D1041" s="83"/>
      <c r="E1041" s="83"/>
      <c r="F1041" s="83"/>
      <c r="G1041" s="83"/>
      <c r="H1041" s="83"/>
      <c r="I1041" s="83"/>
      <c r="J1041" s="83"/>
      <c r="K1041" s="107"/>
    </row>
    <row r="1042" spans="1:11" ht="17.100000000000001" customHeight="1">
      <c r="A1042" s="1" t="s">
        <v>0</v>
      </c>
      <c r="B1042" s="2"/>
      <c r="C1042" s="3"/>
      <c r="D1042" s="4" t="s">
        <v>1</v>
      </c>
      <c r="E1042" s="5"/>
      <c r="F1042" s="5"/>
      <c r="G1042" s="5"/>
      <c r="H1042" s="6"/>
      <c r="I1042" s="116" t="s">
        <v>2</v>
      </c>
      <c r="J1042" s="117"/>
      <c r="K1042" s="118"/>
    </row>
    <row r="1043" spans="1:11" ht="17.100000000000001" customHeight="1">
      <c r="A1043" s="119"/>
      <c r="B1043" s="120"/>
      <c r="C1043" s="121"/>
      <c r="D1043" s="122"/>
      <c r="E1043" s="123"/>
      <c r="F1043" s="123"/>
      <c r="G1043" s="123"/>
      <c r="H1043" s="124"/>
      <c r="I1043" s="125" t="s">
        <v>3</v>
      </c>
      <c r="J1043" s="126"/>
      <c r="K1043" s="127"/>
    </row>
    <row r="1044" spans="1:11" ht="17.100000000000001" customHeight="1">
      <c r="A1044" s="4" t="s">
        <v>4</v>
      </c>
      <c r="B1044" s="128" t="s">
        <v>224</v>
      </c>
      <c r="C1044" s="129"/>
      <c r="D1044" s="129"/>
      <c r="E1044" s="129"/>
      <c r="F1044" s="129"/>
      <c r="G1044" s="129"/>
      <c r="H1044" s="130"/>
      <c r="I1044" s="131"/>
      <c r="J1044" s="132"/>
      <c r="K1044" s="133"/>
    </row>
    <row r="1045" spans="1:11" ht="17.100000000000001" customHeight="1">
      <c r="A1045" s="25"/>
      <c r="B1045" s="120"/>
      <c r="C1045" s="120"/>
      <c r="D1045" s="120"/>
      <c r="E1045" s="120"/>
      <c r="F1045" s="120"/>
      <c r="G1045" s="120"/>
      <c r="H1045" s="121"/>
      <c r="I1045" s="134"/>
      <c r="J1045" s="135"/>
      <c r="K1045" s="136"/>
    </row>
    <row r="1046" spans="1:11" ht="17.100000000000001" customHeight="1">
      <c r="A1046" s="4" t="s">
        <v>6</v>
      </c>
      <c r="B1046" s="29"/>
      <c r="C1046" s="4" t="s">
        <v>7</v>
      </c>
      <c r="D1046" s="5"/>
      <c r="E1046" s="5"/>
      <c r="F1046" s="5"/>
      <c r="G1046" s="5"/>
      <c r="H1046" s="6"/>
      <c r="I1046" s="116" t="s">
        <v>8</v>
      </c>
      <c r="J1046" s="118"/>
      <c r="K1046" s="30" t="s">
        <v>9</v>
      </c>
    </row>
    <row r="1047" spans="1:11" ht="17.100000000000001" customHeight="1">
      <c r="A1047" s="122"/>
      <c r="B1047" s="124"/>
      <c r="C1047" s="122"/>
      <c r="D1047" s="123"/>
      <c r="E1047" s="123"/>
      <c r="F1047" s="123"/>
      <c r="G1047" s="123"/>
      <c r="H1047" s="124"/>
      <c r="I1047" s="137"/>
      <c r="J1047" s="138"/>
      <c r="K1047" s="72"/>
    </row>
    <row r="1048" spans="1:11" ht="17.100000000000001" customHeight="1">
      <c r="A1048" s="4" t="s">
        <v>12</v>
      </c>
      <c r="B1048" s="6"/>
      <c r="C1048" s="4" t="s">
        <v>13</v>
      </c>
      <c r="D1048" s="5"/>
      <c r="E1048" s="5"/>
      <c r="F1048" s="5"/>
      <c r="G1048" s="5"/>
      <c r="H1048" s="6"/>
      <c r="I1048" s="139"/>
      <c r="J1048" s="140"/>
      <c r="K1048" s="141" t="s">
        <v>147</v>
      </c>
    </row>
    <row r="1049" spans="1:11" ht="17.100000000000001" customHeight="1">
      <c r="A1049" s="142" t="s">
        <v>14</v>
      </c>
      <c r="B1049" s="143"/>
      <c r="C1049" s="122"/>
      <c r="D1049" s="123"/>
      <c r="E1049" s="123"/>
      <c r="F1049" s="123"/>
      <c r="G1049" s="123"/>
      <c r="H1049" s="124"/>
      <c r="I1049" s="144"/>
      <c r="J1049" s="145"/>
      <c r="K1049" s="146"/>
    </row>
    <row r="1050" spans="1:11" ht="17.100000000000001" customHeight="1">
      <c r="A1050" s="147" t="s">
        <v>15</v>
      </c>
      <c r="B1050" s="148"/>
      <c r="C1050" s="148"/>
      <c r="D1050" s="148"/>
      <c r="E1050" s="149"/>
      <c r="F1050" s="110" t="s">
        <v>16</v>
      </c>
      <c r="G1050" s="116" t="s">
        <v>17</v>
      </c>
      <c r="H1050" s="118"/>
      <c r="I1050" s="116" t="s">
        <v>18</v>
      </c>
      <c r="J1050" s="118"/>
      <c r="K1050" s="150" t="s">
        <v>19</v>
      </c>
    </row>
    <row r="1051" spans="1:11" ht="17.100000000000001" customHeight="1">
      <c r="A1051" s="151"/>
      <c r="B1051" s="152"/>
      <c r="C1051" s="152"/>
      <c r="D1051" s="152"/>
      <c r="E1051" s="153"/>
      <c r="F1051" s="154"/>
      <c r="G1051" s="51" t="s">
        <v>20</v>
      </c>
      <c r="H1051" s="51" t="s">
        <v>21</v>
      </c>
      <c r="I1051" s="51" t="s">
        <v>20</v>
      </c>
      <c r="J1051" s="51" t="s">
        <v>21</v>
      </c>
      <c r="K1051" s="155"/>
    </row>
    <row r="1052" spans="1:11" ht="17.100000000000001" customHeight="1">
      <c r="A1052" s="75"/>
      <c r="B1052" s="76"/>
      <c r="C1052" s="76"/>
      <c r="D1052" s="76"/>
      <c r="E1052" s="77"/>
      <c r="F1052" s="56"/>
      <c r="G1052" s="57"/>
      <c r="H1052" s="57"/>
      <c r="I1052" s="58"/>
      <c r="J1052" s="58"/>
      <c r="K1052" s="58"/>
    </row>
    <row r="1053" spans="1:11" ht="17.100000000000001" customHeight="1">
      <c r="A1053" s="59"/>
      <c r="B1053" s="60"/>
      <c r="C1053" s="60"/>
      <c r="D1053" s="60"/>
      <c r="E1053" s="60"/>
      <c r="F1053" s="60"/>
      <c r="G1053" s="60"/>
      <c r="H1053" s="60"/>
      <c r="I1053" s="106" t="s">
        <v>22</v>
      </c>
      <c r="J1053" s="106"/>
      <c r="K1053" s="62">
        <v>0</v>
      </c>
    </row>
    <row r="1054" spans="1:11" ht="17.100000000000001" customHeight="1">
      <c r="A1054" s="156" t="s">
        <v>23</v>
      </c>
      <c r="B1054" s="157"/>
      <c r="C1054" s="157"/>
      <c r="D1054" s="157"/>
      <c r="E1054" s="157"/>
      <c r="F1054" s="157"/>
      <c r="G1054" s="158"/>
      <c r="H1054" s="66" t="s">
        <v>24</v>
      </c>
      <c r="I1054" s="66" t="s">
        <v>16</v>
      </c>
      <c r="J1054" s="67" t="s">
        <v>25</v>
      </c>
      <c r="K1054" s="68" t="s">
        <v>19</v>
      </c>
    </row>
    <row r="1055" spans="1:11" ht="17.100000000000001" customHeight="1">
      <c r="A1055" s="75" t="s">
        <v>28</v>
      </c>
      <c r="B1055" s="76"/>
      <c r="C1055" s="76"/>
      <c r="D1055" s="76"/>
      <c r="E1055" s="76"/>
      <c r="F1055" s="76"/>
      <c r="G1055" s="77"/>
      <c r="H1055" s="108" t="s">
        <v>27</v>
      </c>
      <c r="I1055" s="109">
        <v>0.2</v>
      </c>
      <c r="J1055" s="58">
        <v>11.31</v>
      </c>
      <c r="K1055" s="58">
        <v>2.2599999999999998</v>
      </c>
    </row>
    <row r="1056" spans="1:11" ht="17.100000000000001" customHeight="1">
      <c r="A1056" s="75" t="s">
        <v>64</v>
      </c>
      <c r="B1056" s="76"/>
      <c r="C1056" s="76"/>
      <c r="D1056" s="76"/>
      <c r="E1056" s="76"/>
      <c r="F1056" s="76"/>
      <c r="G1056" s="77"/>
      <c r="H1056" s="108" t="s">
        <v>27</v>
      </c>
      <c r="I1056" s="109">
        <v>0.4</v>
      </c>
      <c r="J1056" s="58">
        <v>15.11</v>
      </c>
      <c r="K1056" s="58">
        <v>6.04</v>
      </c>
    </row>
    <row r="1057" spans="1:11" ht="17.100000000000001" customHeight="1">
      <c r="A1057" s="59"/>
      <c r="B1057" s="60"/>
      <c r="C1057" s="60"/>
      <c r="D1057" s="60"/>
      <c r="E1057" s="60"/>
      <c r="F1057" s="60"/>
      <c r="G1057" s="60"/>
      <c r="H1057" s="60"/>
      <c r="I1057" s="106" t="s">
        <v>29</v>
      </c>
      <c r="J1057" s="106"/>
      <c r="K1057" s="62">
        <v>8.3000000000000007</v>
      </c>
    </row>
    <row r="1058" spans="1:11" ht="17.100000000000001" customHeight="1">
      <c r="A1058" s="82" t="s">
        <v>30</v>
      </c>
      <c r="B1058" s="83"/>
      <c r="C1058" s="83"/>
      <c r="D1058" s="159">
        <v>1</v>
      </c>
      <c r="E1058" s="159"/>
      <c r="F1058" s="83"/>
      <c r="G1058" s="157" t="s">
        <v>31</v>
      </c>
      <c r="H1058" s="106"/>
      <c r="I1058" s="106"/>
      <c r="J1058" s="106"/>
      <c r="K1058" s="85">
        <v>8.3000000000000007</v>
      </c>
    </row>
    <row r="1059" spans="1:11" ht="17.100000000000001" customHeight="1">
      <c r="A1059" s="82" t="s">
        <v>32</v>
      </c>
      <c r="B1059" s="83"/>
      <c r="C1059" s="83"/>
      <c r="D1059" s="83"/>
      <c r="E1059" s="83"/>
      <c r="F1059" s="83"/>
      <c r="G1059" s="83"/>
      <c r="H1059" s="83"/>
      <c r="I1059" s="83"/>
      <c r="J1059" s="83"/>
      <c r="K1059" s="85">
        <v>8.3000000000000007</v>
      </c>
    </row>
    <row r="1060" spans="1:11" ht="17.100000000000001" customHeight="1">
      <c r="A1060" s="156" t="s">
        <v>33</v>
      </c>
      <c r="B1060" s="157"/>
      <c r="C1060" s="157"/>
      <c r="D1060" s="157"/>
      <c r="E1060" s="157"/>
      <c r="F1060" s="157"/>
      <c r="G1060" s="158"/>
      <c r="H1060" s="30" t="s">
        <v>34</v>
      </c>
      <c r="I1060" s="67" t="s">
        <v>35</v>
      </c>
      <c r="J1060" s="30" t="s">
        <v>36</v>
      </c>
      <c r="K1060" s="51" t="s">
        <v>37</v>
      </c>
    </row>
    <row r="1061" spans="1:11" ht="17.100000000000001" customHeight="1">
      <c r="A1061" s="69" t="s">
        <v>141</v>
      </c>
      <c r="B1061" s="70"/>
      <c r="C1061" s="70"/>
      <c r="D1061" s="70"/>
      <c r="E1061" s="70"/>
      <c r="F1061" s="70"/>
      <c r="G1061" s="71"/>
      <c r="H1061" s="72" t="s">
        <v>39</v>
      </c>
      <c r="I1061" s="73">
        <v>345.35</v>
      </c>
      <c r="J1061" s="74">
        <v>3.0000000000000001E-3</v>
      </c>
      <c r="K1061" s="58">
        <v>1.04</v>
      </c>
    </row>
    <row r="1062" spans="1:11" ht="17.100000000000001" customHeight="1">
      <c r="A1062" s="69" t="s">
        <v>142</v>
      </c>
      <c r="B1062" s="70"/>
      <c r="C1062" s="70"/>
      <c r="D1062" s="70"/>
      <c r="E1062" s="70"/>
      <c r="F1062" s="70"/>
      <c r="G1062" s="71"/>
      <c r="H1062" s="72" t="s">
        <v>41</v>
      </c>
      <c r="I1062" s="73">
        <v>32.35</v>
      </c>
      <c r="J1062" s="74">
        <v>1</v>
      </c>
      <c r="K1062" s="58">
        <v>32.35</v>
      </c>
    </row>
    <row r="1063" spans="1:11" ht="17.100000000000001" customHeight="1">
      <c r="A1063" s="69"/>
      <c r="B1063" s="70"/>
      <c r="C1063" s="70"/>
      <c r="D1063" s="70"/>
      <c r="E1063" s="70"/>
      <c r="F1063" s="70"/>
      <c r="G1063" s="71"/>
      <c r="H1063" s="72"/>
      <c r="I1063" s="73"/>
      <c r="J1063" s="74"/>
      <c r="K1063" s="73"/>
    </row>
    <row r="1064" spans="1:11" ht="17.100000000000001" customHeight="1">
      <c r="A1064" s="69"/>
      <c r="B1064" s="70"/>
      <c r="C1064" s="70"/>
      <c r="D1064" s="70"/>
      <c r="E1064" s="70"/>
      <c r="F1064" s="70"/>
      <c r="G1064" s="71"/>
      <c r="H1064" s="72"/>
      <c r="I1064" s="73"/>
      <c r="J1064" s="74"/>
      <c r="K1064" s="73"/>
    </row>
    <row r="1065" spans="1:11" ht="17.100000000000001" customHeight="1">
      <c r="A1065" s="69"/>
      <c r="B1065" s="70"/>
      <c r="C1065" s="70"/>
      <c r="D1065" s="70"/>
      <c r="E1065" s="70"/>
      <c r="F1065" s="70"/>
      <c r="G1065" s="71"/>
      <c r="H1065" s="72"/>
      <c r="I1065" s="73"/>
      <c r="J1065" s="74"/>
      <c r="K1065" s="73"/>
    </row>
    <row r="1066" spans="1:11" ht="17.100000000000001" customHeight="1">
      <c r="A1066" s="75"/>
      <c r="B1066" s="76"/>
      <c r="C1066" s="76"/>
      <c r="D1066" s="76"/>
      <c r="E1066" s="76"/>
      <c r="F1066" s="76"/>
      <c r="G1066" s="76"/>
      <c r="H1066" s="89"/>
      <c r="I1066" s="106" t="s">
        <v>46</v>
      </c>
      <c r="J1066" s="106"/>
      <c r="K1066" s="90">
        <v>33.39</v>
      </c>
    </row>
    <row r="1067" spans="1:11" ht="17.100000000000001" customHeight="1">
      <c r="A1067" s="160" t="s">
        <v>47</v>
      </c>
      <c r="B1067" s="161"/>
      <c r="C1067" s="161"/>
      <c r="D1067" s="161"/>
      <c r="E1067" s="162"/>
      <c r="F1067" s="94" t="s">
        <v>48</v>
      </c>
      <c r="G1067" s="94" t="s">
        <v>49</v>
      </c>
      <c r="H1067" s="94" t="s">
        <v>34</v>
      </c>
      <c r="I1067" s="94" t="s">
        <v>35</v>
      </c>
      <c r="J1067" s="94" t="s">
        <v>36</v>
      </c>
      <c r="K1067" s="95" t="s">
        <v>37</v>
      </c>
    </row>
    <row r="1068" spans="1:11" ht="17.100000000000001" customHeight="1">
      <c r="A1068" s="163"/>
      <c r="B1068" s="164"/>
      <c r="C1068" s="164"/>
      <c r="D1068" s="164"/>
      <c r="E1068" s="164"/>
      <c r="F1068" s="98"/>
      <c r="G1068" s="98"/>
      <c r="H1068" s="99"/>
      <c r="I1068" s="106" t="s">
        <v>50</v>
      </c>
      <c r="J1068" s="106"/>
      <c r="K1068" s="85"/>
    </row>
    <row r="1069" spans="1:11" ht="17.100000000000001" customHeight="1">
      <c r="A1069" s="25" t="s">
        <v>51</v>
      </c>
      <c r="B1069" s="100"/>
      <c r="C1069" s="100"/>
      <c r="D1069" s="100"/>
      <c r="E1069" s="100"/>
      <c r="F1069" s="100"/>
      <c r="G1069" s="100"/>
      <c r="H1069" s="100"/>
      <c r="I1069" s="100"/>
      <c r="J1069" s="101" t="s">
        <v>52</v>
      </c>
      <c r="K1069" s="102">
        <v>41.69</v>
      </c>
    </row>
    <row r="1070" spans="1:11" ht="17.100000000000001" customHeight="1">
      <c r="A1070" s="103" t="s">
        <v>53</v>
      </c>
      <c r="B1070" s="165">
        <v>0</v>
      </c>
      <c r="C1070" s="165"/>
      <c r="D1070" s="105" t="s">
        <v>54</v>
      </c>
      <c r="E1070" s="83"/>
      <c r="F1070" s="83"/>
      <c r="G1070" s="83"/>
      <c r="H1070" s="83"/>
      <c r="I1070" s="83"/>
      <c r="J1070" s="106" t="s">
        <v>52</v>
      </c>
      <c r="K1070" s="85">
        <v>0</v>
      </c>
    </row>
    <row r="1071" spans="1:11" ht="17.100000000000001" customHeight="1">
      <c r="A1071" s="103" t="s">
        <v>55</v>
      </c>
      <c r="B1071" s="83"/>
      <c r="C1071" s="83"/>
      <c r="D1071" s="83"/>
      <c r="E1071" s="83"/>
      <c r="F1071" s="83"/>
      <c r="G1071" s="83"/>
      <c r="H1071" s="83"/>
      <c r="I1071" s="83"/>
      <c r="J1071" s="106" t="s">
        <v>52</v>
      </c>
      <c r="K1071" s="85">
        <v>41.69</v>
      </c>
    </row>
    <row r="1072" spans="1:11" ht="17.100000000000001" customHeight="1">
      <c r="A1072" s="103" t="s">
        <v>56</v>
      </c>
      <c r="B1072" s="105"/>
      <c r="C1072" s="83"/>
      <c r="D1072" s="83"/>
      <c r="E1072" s="83"/>
      <c r="F1072" s="83"/>
      <c r="G1072" s="83"/>
      <c r="H1072" s="83"/>
      <c r="I1072" s="83"/>
      <c r="J1072" s="83"/>
      <c r="K1072" s="107"/>
    </row>
    <row r="1073" spans="1:11" ht="17.100000000000001" customHeight="1">
      <c r="A1073" s="1" t="s">
        <v>0</v>
      </c>
      <c r="B1073" s="2"/>
      <c r="C1073" s="3"/>
      <c r="D1073" s="4" t="s">
        <v>1</v>
      </c>
      <c r="E1073" s="5"/>
      <c r="F1073" s="5"/>
      <c r="G1073" s="5"/>
      <c r="H1073" s="6"/>
      <c r="I1073" s="116" t="s">
        <v>2</v>
      </c>
      <c r="J1073" s="117"/>
      <c r="K1073" s="118"/>
    </row>
    <row r="1074" spans="1:11" ht="17.100000000000001" customHeight="1">
      <c r="A1074" s="119"/>
      <c r="B1074" s="120"/>
      <c r="C1074" s="121"/>
      <c r="D1074" s="122"/>
      <c r="E1074" s="123"/>
      <c r="F1074" s="123"/>
      <c r="G1074" s="123"/>
      <c r="H1074" s="124"/>
      <c r="I1074" s="125" t="s">
        <v>3</v>
      </c>
      <c r="J1074" s="126"/>
      <c r="K1074" s="127"/>
    </row>
    <row r="1075" spans="1:11" ht="17.100000000000001" customHeight="1">
      <c r="A1075" s="4" t="s">
        <v>4</v>
      </c>
      <c r="B1075" s="113" t="s">
        <v>225</v>
      </c>
      <c r="C1075" s="113"/>
      <c r="D1075" s="113"/>
      <c r="E1075" s="113"/>
      <c r="F1075" s="113"/>
      <c r="G1075" s="113"/>
      <c r="H1075" s="174"/>
      <c r="I1075" s="131"/>
      <c r="J1075" s="132"/>
      <c r="K1075" s="133"/>
    </row>
    <row r="1076" spans="1:11" ht="17.100000000000001" customHeight="1">
      <c r="A1076" s="25"/>
      <c r="B1076" s="175"/>
      <c r="C1076" s="175"/>
      <c r="D1076" s="175"/>
      <c r="E1076" s="175"/>
      <c r="F1076" s="175"/>
      <c r="G1076" s="175"/>
      <c r="H1076" s="176"/>
      <c r="I1076" s="134"/>
      <c r="J1076" s="135"/>
      <c r="K1076" s="136"/>
    </row>
    <row r="1077" spans="1:11" ht="17.100000000000001" customHeight="1">
      <c r="A1077" s="4" t="s">
        <v>6</v>
      </c>
      <c r="B1077" s="29"/>
      <c r="C1077" s="4" t="s">
        <v>7</v>
      </c>
      <c r="D1077" s="5"/>
      <c r="E1077" s="5"/>
      <c r="F1077" s="5"/>
      <c r="G1077" s="5"/>
      <c r="H1077" s="6"/>
      <c r="I1077" s="116" t="s">
        <v>8</v>
      </c>
      <c r="J1077" s="118"/>
      <c r="K1077" s="30" t="s">
        <v>9</v>
      </c>
    </row>
    <row r="1078" spans="1:11" ht="17.100000000000001" customHeight="1">
      <c r="A1078" s="122"/>
      <c r="B1078" s="124"/>
      <c r="C1078" s="122"/>
      <c r="D1078" s="123"/>
      <c r="E1078" s="123"/>
      <c r="F1078" s="123"/>
      <c r="G1078" s="123"/>
      <c r="H1078" s="124"/>
      <c r="I1078" s="137"/>
      <c r="J1078" s="138"/>
      <c r="K1078" s="72"/>
    </row>
    <row r="1079" spans="1:11" ht="17.100000000000001" customHeight="1">
      <c r="A1079" s="4" t="s">
        <v>12</v>
      </c>
      <c r="B1079" s="6"/>
      <c r="C1079" s="4" t="s">
        <v>13</v>
      </c>
      <c r="D1079" s="5"/>
      <c r="E1079" s="5"/>
      <c r="F1079" s="5"/>
      <c r="G1079" s="5"/>
      <c r="H1079" s="6"/>
      <c r="I1079" s="139"/>
      <c r="J1079" s="140"/>
      <c r="K1079" s="141" t="s">
        <v>11</v>
      </c>
    </row>
    <row r="1080" spans="1:11" ht="17.100000000000001" customHeight="1">
      <c r="A1080" s="142" t="s">
        <v>14</v>
      </c>
      <c r="B1080" s="143"/>
      <c r="C1080" s="122"/>
      <c r="D1080" s="123"/>
      <c r="E1080" s="123"/>
      <c r="F1080" s="123"/>
      <c r="G1080" s="123"/>
      <c r="H1080" s="124"/>
      <c r="I1080" s="144"/>
      <c r="J1080" s="145"/>
      <c r="K1080" s="146"/>
    </row>
    <row r="1081" spans="1:11" ht="17.100000000000001" customHeight="1">
      <c r="A1081" s="147" t="s">
        <v>15</v>
      </c>
      <c r="B1081" s="148"/>
      <c r="C1081" s="148"/>
      <c r="D1081" s="148"/>
      <c r="E1081" s="149"/>
      <c r="F1081" s="110" t="s">
        <v>16</v>
      </c>
      <c r="G1081" s="116" t="s">
        <v>17</v>
      </c>
      <c r="H1081" s="118"/>
      <c r="I1081" s="116" t="s">
        <v>18</v>
      </c>
      <c r="J1081" s="118"/>
      <c r="K1081" s="150" t="s">
        <v>19</v>
      </c>
    </row>
    <row r="1082" spans="1:11" ht="17.100000000000001" customHeight="1">
      <c r="A1082" s="151"/>
      <c r="B1082" s="152"/>
      <c r="C1082" s="152"/>
      <c r="D1082" s="152"/>
      <c r="E1082" s="153"/>
      <c r="F1082" s="154"/>
      <c r="G1082" s="51" t="s">
        <v>20</v>
      </c>
      <c r="H1082" s="51" t="s">
        <v>21</v>
      </c>
      <c r="I1082" s="51" t="s">
        <v>20</v>
      </c>
      <c r="J1082" s="51" t="s">
        <v>21</v>
      </c>
      <c r="K1082" s="155"/>
    </row>
    <row r="1083" spans="1:11" ht="17.100000000000001" customHeight="1">
      <c r="A1083" s="75"/>
      <c r="B1083" s="76"/>
      <c r="C1083" s="76"/>
      <c r="D1083" s="76"/>
      <c r="E1083" s="77"/>
      <c r="F1083" s="56"/>
      <c r="G1083" s="57"/>
      <c r="H1083" s="57"/>
      <c r="I1083" s="58"/>
      <c r="J1083" s="58"/>
      <c r="K1083" s="58"/>
    </row>
    <row r="1084" spans="1:11" ht="17.100000000000001" customHeight="1">
      <c r="A1084" s="59"/>
      <c r="B1084" s="60"/>
      <c r="C1084" s="60"/>
      <c r="D1084" s="60"/>
      <c r="E1084" s="60"/>
      <c r="F1084" s="60"/>
      <c r="G1084" s="60"/>
      <c r="H1084" s="60"/>
      <c r="I1084" s="106" t="s">
        <v>22</v>
      </c>
      <c r="J1084" s="106"/>
      <c r="K1084" s="62">
        <v>0</v>
      </c>
    </row>
    <row r="1085" spans="1:11" ht="17.100000000000001" customHeight="1">
      <c r="A1085" s="156" t="s">
        <v>23</v>
      </c>
      <c r="B1085" s="157"/>
      <c r="C1085" s="157"/>
      <c r="D1085" s="157"/>
      <c r="E1085" s="157"/>
      <c r="F1085" s="157"/>
      <c r="G1085" s="158"/>
      <c r="H1085" s="66" t="s">
        <v>24</v>
      </c>
      <c r="I1085" s="66" t="s">
        <v>16</v>
      </c>
      <c r="J1085" s="67" t="s">
        <v>25</v>
      </c>
      <c r="K1085" s="68" t="s">
        <v>19</v>
      </c>
    </row>
    <row r="1086" spans="1:11" ht="17.100000000000001" customHeight="1">
      <c r="A1086" s="75" t="s">
        <v>28</v>
      </c>
      <c r="B1086" s="76"/>
      <c r="C1086" s="76"/>
      <c r="D1086" s="76"/>
      <c r="E1086" s="76"/>
      <c r="F1086" s="76"/>
      <c r="G1086" s="77"/>
      <c r="H1086" s="108" t="s">
        <v>27</v>
      </c>
      <c r="I1086" s="109">
        <v>0.7</v>
      </c>
      <c r="J1086" s="58">
        <v>11.31</v>
      </c>
      <c r="K1086" s="58">
        <v>7.92</v>
      </c>
    </row>
    <row r="1087" spans="1:11" ht="17.100000000000001" customHeight="1">
      <c r="A1087" s="75" t="s">
        <v>64</v>
      </c>
      <c r="B1087" s="76"/>
      <c r="C1087" s="76"/>
      <c r="D1087" s="76"/>
      <c r="E1087" s="76"/>
      <c r="F1087" s="76"/>
      <c r="G1087" s="77"/>
      <c r="H1087" s="108" t="s">
        <v>27</v>
      </c>
      <c r="I1087" s="109">
        <v>1</v>
      </c>
      <c r="J1087" s="58">
        <v>15.11</v>
      </c>
      <c r="K1087" s="58">
        <v>15.11</v>
      </c>
    </row>
    <row r="1088" spans="1:11" ht="17.100000000000001" customHeight="1">
      <c r="A1088" s="59"/>
      <c r="B1088" s="60"/>
      <c r="C1088" s="60"/>
      <c r="D1088" s="60"/>
      <c r="E1088" s="60"/>
      <c r="F1088" s="60"/>
      <c r="G1088" s="60"/>
      <c r="H1088" s="60"/>
      <c r="I1088" s="106" t="s">
        <v>29</v>
      </c>
      <c r="J1088" s="106"/>
      <c r="K1088" s="62">
        <v>23.03</v>
      </c>
    </row>
    <row r="1089" spans="1:11" ht="17.100000000000001" customHeight="1">
      <c r="A1089" s="82" t="s">
        <v>30</v>
      </c>
      <c r="B1089" s="83"/>
      <c r="C1089" s="83"/>
      <c r="D1089" s="159">
        <v>1</v>
      </c>
      <c r="E1089" s="159"/>
      <c r="F1089" s="83"/>
      <c r="G1089" s="157" t="s">
        <v>31</v>
      </c>
      <c r="H1089" s="106"/>
      <c r="I1089" s="106"/>
      <c r="J1089" s="106"/>
      <c r="K1089" s="85">
        <v>23.03</v>
      </c>
    </row>
    <row r="1090" spans="1:11" ht="17.100000000000001" customHeight="1">
      <c r="A1090" s="82" t="s">
        <v>32</v>
      </c>
      <c r="B1090" s="83"/>
      <c r="C1090" s="83"/>
      <c r="D1090" s="83"/>
      <c r="E1090" s="83"/>
      <c r="F1090" s="83"/>
      <c r="G1090" s="83"/>
      <c r="H1090" s="83"/>
      <c r="I1090" s="83"/>
      <c r="J1090" s="83"/>
      <c r="K1090" s="85">
        <v>23.03</v>
      </c>
    </row>
    <row r="1091" spans="1:11" ht="17.100000000000001" customHeight="1">
      <c r="A1091" s="156" t="s">
        <v>33</v>
      </c>
      <c r="B1091" s="157"/>
      <c r="C1091" s="157"/>
      <c r="D1091" s="157"/>
      <c r="E1091" s="157"/>
      <c r="F1091" s="157"/>
      <c r="G1091" s="158"/>
      <c r="H1091" s="30" t="s">
        <v>34</v>
      </c>
      <c r="I1091" s="67" t="s">
        <v>35</v>
      </c>
      <c r="J1091" s="30" t="s">
        <v>36</v>
      </c>
      <c r="K1091" s="51" t="s">
        <v>37</v>
      </c>
    </row>
    <row r="1092" spans="1:11" ht="17.100000000000001" customHeight="1">
      <c r="A1092" s="69" t="s">
        <v>226</v>
      </c>
      <c r="B1092" s="70"/>
      <c r="C1092" s="70"/>
      <c r="D1092" s="70"/>
      <c r="E1092" s="70"/>
      <c r="F1092" s="70"/>
      <c r="G1092" s="71"/>
      <c r="H1092" s="72" t="s">
        <v>45</v>
      </c>
      <c r="I1092" s="73">
        <v>2.58</v>
      </c>
      <c r="J1092" s="74">
        <v>3.5099999999999999E-2</v>
      </c>
      <c r="K1092" s="58">
        <v>0.09</v>
      </c>
    </row>
    <row r="1093" spans="1:11" ht="17.100000000000001" customHeight="1">
      <c r="A1093" s="69" t="s">
        <v>143</v>
      </c>
      <c r="B1093" s="70"/>
      <c r="C1093" s="70"/>
      <c r="D1093" s="70"/>
      <c r="E1093" s="70"/>
      <c r="F1093" s="70"/>
      <c r="G1093" s="71"/>
      <c r="H1093" s="72" t="s">
        <v>11</v>
      </c>
      <c r="I1093" s="73">
        <v>280</v>
      </c>
      <c r="J1093" s="74">
        <v>1.0049999999999999</v>
      </c>
      <c r="K1093" s="58">
        <v>281.39999999999998</v>
      </c>
    </row>
    <row r="1094" spans="1:11" ht="17.100000000000001" customHeight="1">
      <c r="A1094" s="69" t="s">
        <v>227</v>
      </c>
      <c r="B1094" s="70"/>
      <c r="C1094" s="70"/>
      <c r="D1094" s="70"/>
      <c r="E1094" s="70"/>
      <c r="F1094" s="70"/>
      <c r="G1094" s="71"/>
      <c r="H1094" s="72" t="s">
        <v>45</v>
      </c>
      <c r="I1094" s="73">
        <v>16.489999999999998</v>
      </c>
      <c r="J1094" s="74">
        <v>0.52280000000000004</v>
      </c>
      <c r="K1094" s="58">
        <v>8.6199999999999992</v>
      </c>
    </row>
    <row r="1095" spans="1:11" ht="17.100000000000001" customHeight="1">
      <c r="A1095" s="69" t="s">
        <v>144</v>
      </c>
      <c r="B1095" s="70"/>
      <c r="C1095" s="70"/>
      <c r="D1095" s="70"/>
      <c r="E1095" s="70"/>
      <c r="F1095" s="70"/>
      <c r="G1095" s="71"/>
      <c r="H1095" s="72" t="s">
        <v>60</v>
      </c>
      <c r="I1095" s="73">
        <v>0.26</v>
      </c>
      <c r="J1095" s="74">
        <v>6</v>
      </c>
      <c r="K1095" s="58">
        <v>1.56</v>
      </c>
    </row>
    <row r="1096" spans="1:11" ht="17.100000000000001" customHeight="1">
      <c r="A1096" s="69" t="s">
        <v>228</v>
      </c>
      <c r="B1096" s="70"/>
      <c r="C1096" s="70"/>
      <c r="D1096" s="70"/>
      <c r="E1096" s="70"/>
      <c r="F1096" s="70"/>
      <c r="G1096" s="71"/>
      <c r="H1096" s="72" t="s">
        <v>60</v>
      </c>
      <c r="I1096" s="73">
        <v>22.92</v>
      </c>
      <c r="J1096" s="74">
        <v>2</v>
      </c>
      <c r="K1096" s="58">
        <v>45.84</v>
      </c>
    </row>
    <row r="1097" spans="1:11" ht="17.100000000000001" customHeight="1">
      <c r="A1097" s="75"/>
      <c r="B1097" s="76"/>
      <c r="C1097" s="76"/>
      <c r="D1097" s="76"/>
      <c r="E1097" s="76"/>
      <c r="F1097" s="76"/>
      <c r="G1097" s="76"/>
      <c r="H1097" s="89"/>
      <c r="I1097" s="106" t="s">
        <v>46</v>
      </c>
      <c r="J1097" s="106"/>
      <c r="K1097" s="90">
        <v>337.51</v>
      </c>
    </row>
    <row r="1098" spans="1:11" ht="17.100000000000001" customHeight="1">
      <c r="A1098" s="160" t="s">
        <v>47</v>
      </c>
      <c r="B1098" s="161"/>
      <c r="C1098" s="161"/>
      <c r="D1098" s="161"/>
      <c r="E1098" s="162"/>
      <c r="F1098" s="94" t="s">
        <v>48</v>
      </c>
      <c r="G1098" s="94" t="s">
        <v>49</v>
      </c>
      <c r="H1098" s="94" t="s">
        <v>34</v>
      </c>
      <c r="I1098" s="94" t="s">
        <v>35</v>
      </c>
      <c r="J1098" s="94" t="s">
        <v>36</v>
      </c>
      <c r="K1098" s="95" t="s">
        <v>37</v>
      </c>
    </row>
    <row r="1099" spans="1:11" ht="17.100000000000001" customHeight="1">
      <c r="A1099" s="163"/>
      <c r="B1099" s="164"/>
      <c r="C1099" s="164"/>
      <c r="D1099" s="164"/>
      <c r="E1099" s="164"/>
      <c r="F1099" s="98"/>
      <c r="G1099" s="98"/>
      <c r="H1099" s="99"/>
      <c r="I1099" s="106" t="s">
        <v>50</v>
      </c>
      <c r="J1099" s="106"/>
      <c r="K1099" s="85"/>
    </row>
    <row r="1100" spans="1:11" ht="17.100000000000001" customHeight="1">
      <c r="A1100" s="25" t="s">
        <v>51</v>
      </c>
      <c r="B1100" s="100"/>
      <c r="C1100" s="100"/>
      <c r="D1100" s="100"/>
      <c r="E1100" s="100"/>
      <c r="F1100" s="100"/>
      <c r="G1100" s="100"/>
      <c r="H1100" s="100"/>
      <c r="I1100" s="100"/>
      <c r="J1100" s="101" t="s">
        <v>52</v>
      </c>
      <c r="K1100" s="102">
        <v>360</v>
      </c>
    </row>
    <row r="1101" spans="1:11" ht="17.100000000000001" customHeight="1">
      <c r="A1101" s="103" t="s">
        <v>53</v>
      </c>
      <c r="B1101" s="165">
        <v>0</v>
      </c>
      <c r="C1101" s="165"/>
      <c r="D1101" s="105" t="s">
        <v>54</v>
      </c>
      <c r="E1101" s="83"/>
      <c r="F1101" s="83"/>
      <c r="G1101" s="83"/>
      <c r="H1101" s="83"/>
      <c r="I1101" s="83"/>
      <c r="J1101" s="106" t="s">
        <v>52</v>
      </c>
      <c r="K1101" s="85">
        <v>0</v>
      </c>
    </row>
    <row r="1102" spans="1:11" ht="17.100000000000001" customHeight="1">
      <c r="A1102" s="103" t="s">
        <v>55</v>
      </c>
      <c r="B1102" s="83"/>
      <c r="C1102" s="83"/>
      <c r="D1102" s="83"/>
      <c r="E1102" s="83"/>
      <c r="F1102" s="83"/>
      <c r="G1102" s="83"/>
      <c r="H1102" s="83"/>
      <c r="I1102" s="83"/>
      <c r="J1102" s="106" t="s">
        <v>52</v>
      </c>
      <c r="K1102" s="85">
        <v>360</v>
      </c>
    </row>
    <row r="1103" spans="1:11" ht="17.100000000000001" customHeight="1">
      <c r="A1103" s="103" t="s">
        <v>56</v>
      </c>
      <c r="B1103" s="105"/>
      <c r="C1103" s="83"/>
      <c r="D1103" s="83"/>
      <c r="E1103" s="83"/>
      <c r="F1103" s="83"/>
      <c r="G1103" s="83"/>
      <c r="H1103" s="83"/>
      <c r="I1103" s="83"/>
      <c r="J1103" s="83"/>
      <c r="K1103" s="107"/>
    </row>
    <row r="1104" spans="1:11" ht="17.100000000000001" customHeight="1">
      <c r="A1104" s="1" t="s">
        <v>0</v>
      </c>
      <c r="B1104" s="2"/>
      <c r="C1104" s="3"/>
      <c r="D1104" s="4" t="s">
        <v>1</v>
      </c>
      <c r="E1104" s="5"/>
      <c r="F1104" s="5"/>
      <c r="G1104" s="5"/>
      <c r="H1104" s="6"/>
      <c r="I1104" s="116" t="s">
        <v>2</v>
      </c>
      <c r="J1104" s="117"/>
      <c r="K1104" s="118"/>
    </row>
    <row r="1105" spans="1:11" ht="17.100000000000001" customHeight="1">
      <c r="A1105" s="119"/>
      <c r="B1105" s="120"/>
      <c r="C1105" s="121"/>
      <c r="D1105" s="122"/>
      <c r="E1105" s="123"/>
      <c r="F1105" s="123"/>
      <c r="G1105" s="123"/>
      <c r="H1105" s="124"/>
      <c r="I1105" s="125" t="s">
        <v>3</v>
      </c>
      <c r="J1105" s="126"/>
      <c r="K1105" s="127"/>
    </row>
    <row r="1106" spans="1:11" ht="17.100000000000001" customHeight="1">
      <c r="A1106" s="4" t="s">
        <v>4</v>
      </c>
      <c r="B1106" s="113" t="s">
        <v>229</v>
      </c>
      <c r="C1106" s="113"/>
      <c r="D1106" s="113"/>
      <c r="E1106" s="113"/>
      <c r="F1106" s="113"/>
      <c r="G1106" s="113"/>
      <c r="H1106" s="174"/>
      <c r="I1106" s="131"/>
      <c r="J1106" s="132"/>
      <c r="K1106" s="133"/>
    </row>
    <row r="1107" spans="1:11" ht="17.100000000000001" customHeight="1">
      <c r="A1107" s="25"/>
      <c r="B1107" s="175"/>
      <c r="C1107" s="175"/>
      <c r="D1107" s="175"/>
      <c r="E1107" s="175"/>
      <c r="F1107" s="175"/>
      <c r="G1107" s="175"/>
      <c r="H1107" s="176"/>
      <c r="I1107" s="134"/>
      <c r="J1107" s="135"/>
      <c r="K1107" s="136"/>
    </row>
    <row r="1108" spans="1:11" ht="17.100000000000001" customHeight="1">
      <c r="A1108" s="4" t="s">
        <v>6</v>
      </c>
      <c r="B1108" s="29"/>
      <c r="C1108" s="4" t="s">
        <v>7</v>
      </c>
      <c r="D1108" s="5"/>
      <c r="E1108" s="5"/>
      <c r="F1108" s="5"/>
      <c r="G1108" s="5"/>
      <c r="H1108" s="6"/>
      <c r="I1108" s="116" t="s">
        <v>8</v>
      </c>
      <c r="J1108" s="118"/>
      <c r="K1108" s="30" t="s">
        <v>9</v>
      </c>
    </row>
    <row r="1109" spans="1:11" ht="17.100000000000001" customHeight="1">
      <c r="A1109" s="122"/>
      <c r="B1109" s="124"/>
      <c r="C1109" s="122"/>
      <c r="D1109" s="123"/>
      <c r="E1109" s="123"/>
      <c r="F1109" s="123"/>
      <c r="G1109" s="123"/>
      <c r="H1109" s="124"/>
      <c r="I1109" s="137"/>
      <c r="J1109" s="138"/>
      <c r="K1109" s="72"/>
    </row>
    <row r="1110" spans="1:11" ht="17.100000000000001" customHeight="1">
      <c r="A1110" s="4" t="s">
        <v>12</v>
      </c>
      <c r="B1110" s="6"/>
      <c r="C1110" s="4" t="s">
        <v>13</v>
      </c>
      <c r="D1110" s="5"/>
      <c r="E1110" s="5"/>
      <c r="F1110" s="5"/>
      <c r="G1110" s="5"/>
      <c r="H1110" s="6"/>
      <c r="I1110" s="139"/>
      <c r="J1110" s="140"/>
      <c r="K1110" s="141" t="s">
        <v>147</v>
      </c>
    </row>
    <row r="1111" spans="1:11" ht="17.100000000000001" customHeight="1">
      <c r="A1111" s="142" t="s">
        <v>14</v>
      </c>
      <c r="B1111" s="143"/>
      <c r="C1111" s="122"/>
      <c r="D1111" s="123"/>
      <c r="E1111" s="123"/>
      <c r="F1111" s="123"/>
      <c r="G1111" s="123"/>
      <c r="H1111" s="124"/>
      <c r="I1111" s="144"/>
      <c r="J1111" s="145"/>
      <c r="K1111" s="146"/>
    </row>
    <row r="1112" spans="1:11" ht="17.100000000000001" customHeight="1">
      <c r="A1112" s="147" t="s">
        <v>15</v>
      </c>
      <c r="B1112" s="148"/>
      <c r="C1112" s="148"/>
      <c r="D1112" s="148"/>
      <c r="E1112" s="149"/>
      <c r="F1112" s="110" t="s">
        <v>16</v>
      </c>
      <c r="G1112" s="116" t="s">
        <v>17</v>
      </c>
      <c r="H1112" s="118"/>
      <c r="I1112" s="116" t="s">
        <v>18</v>
      </c>
      <c r="J1112" s="118"/>
      <c r="K1112" s="150" t="s">
        <v>19</v>
      </c>
    </row>
    <row r="1113" spans="1:11" ht="17.100000000000001" customHeight="1">
      <c r="A1113" s="151"/>
      <c r="B1113" s="152"/>
      <c r="C1113" s="152"/>
      <c r="D1113" s="152"/>
      <c r="E1113" s="153"/>
      <c r="F1113" s="154"/>
      <c r="G1113" s="51" t="s">
        <v>20</v>
      </c>
      <c r="H1113" s="51" t="s">
        <v>21</v>
      </c>
      <c r="I1113" s="51" t="s">
        <v>20</v>
      </c>
      <c r="J1113" s="51" t="s">
        <v>21</v>
      </c>
      <c r="K1113" s="155"/>
    </row>
    <row r="1114" spans="1:11" ht="17.100000000000001" customHeight="1">
      <c r="A1114" s="75"/>
      <c r="B1114" s="76"/>
      <c r="C1114" s="76"/>
      <c r="D1114" s="76"/>
      <c r="E1114" s="77"/>
      <c r="F1114" s="56"/>
      <c r="G1114" s="57"/>
      <c r="H1114" s="57"/>
      <c r="I1114" s="58"/>
      <c r="J1114" s="58"/>
      <c r="K1114" s="58"/>
    </row>
    <row r="1115" spans="1:11" ht="17.100000000000001" customHeight="1">
      <c r="A1115" s="59"/>
      <c r="B1115" s="60"/>
      <c r="C1115" s="60"/>
      <c r="D1115" s="60"/>
      <c r="E1115" s="60"/>
      <c r="F1115" s="60"/>
      <c r="G1115" s="60"/>
      <c r="H1115" s="60"/>
      <c r="I1115" s="106" t="s">
        <v>22</v>
      </c>
      <c r="J1115" s="106"/>
      <c r="K1115" s="62">
        <v>0</v>
      </c>
    </row>
    <row r="1116" spans="1:11" ht="17.100000000000001" customHeight="1">
      <c r="A1116" s="156" t="s">
        <v>23</v>
      </c>
      <c r="B1116" s="157"/>
      <c r="C1116" s="157"/>
      <c r="D1116" s="157"/>
      <c r="E1116" s="157"/>
      <c r="F1116" s="157"/>
      <c r="G1116" s="158"/>
      <c r="H1116" s="66" t="s">
        <v>24</v>
      </c>
      <c r="I1116" s="66" t="s">
        <v>16</v>
      </c>
      <c r="J1116" s="67" t="s">
        <v>25</v>
      </c>
      <c r="K1116" s="68" t="s">
        <v>19</v>
      </c>
    </row>
    <row r="1117" spans="1:11" ht="17.100000000000001" customHeight="1">
      <c r="A1117" s="75" t="s">
        <v>64</v>
      </c>
      <c r="B1117" s="76"/>
      <c r="C1117" s="76"/>
      <c r="D1117" s="76"/>
      <c r="E1117" s="76"/>
      <c r="F1117" s="76"/>
      <c r="G1117" s="77"/>
      <c r="H1117" s="181" t="s">
        <v>27</v>
      </c>
      <c r="I1117" s="109">
        <v>0.15</v>
      </c>
      <c r="J1117" s="58">
        <v>15.11</v>
      </c>
      <c r="K1117" s="58">
        <v>2.27</v>
      </c>
    </row>
    <row r="1118" spans="1:11" ht="17.100000000000001" customHeight="1">
      <c r="A1118" s="75" t="s">
        <v>28</v>
      </c>
      <c r="B1118" s="76"/>
      <c r="C1118" s="76"/>
      <c r="D1118" s="76"/>
      <c r="E1118" s="76"/>
      <c r="F1118" s="76"/>
      <c r="G1118" s="77"/>
      <c r="H1118" s="181" t="s">
        <v>27</v>
      </c>
      <c r="I1118" s="109">
        <v>0.2</v>
      </c>
      <c r="J1118" s="58">
        <v>11.31</v>
      </c>
      <c r="K1118" s="58">
        <v>2.2599999999999998</v>
      </c>
    </row>
    <row r="1119" spans="1:11" ht="17.100000000000001" customHeight="1">
      <c r="A1119" s="59"/>
      <c r="B1119" s="60"/>
      <c r="C1119" s="60"/>
      <c r="D1119" s="60"/>
      <c r="E1119" s="60"/>
      <c r="F1119" s="60"/>
      <c r="G1119" s="60"/>
      <c r="H1119" s="60"/>
      <c r="I1119" s="106" t="s">
        <v>29</v>
      </c>
      <c r="J1119" s="106"/>
      <c r="K1119" s="62">
        <v>4.5299999999999994</v>
      </c>
    </row>
    <row r="1120" spans="1:11" ht="17.100000000000001" customHeight="1">
      <c r="A1120" s="82" t="s">
        <v>30</v>
      </c>
      <c r="B1120" s="83"/>
      <c r="C1120" s="83"/>
      <c r="D1120" s="159">
        <v>1</v>
      </c>
      <c r="E1120" s="159"/>
      <c r="F1120" s="83"/>
      <c r="G1120" s="157" t="s">
        <v>31</v>
      </c>
      <c r="H1120" s="106"/>
      <c r="I1120" s="106"/>
      <c r="J1120" s="106"/>
      <c r="K1120" s="85">
        <v>4.5299999999999994</v>
      </c>
    </row>
    <row r="1121" spans="1:11" ht="17.100000000000001" customHeight="1">
      <c r="A1121" s="82" t="s">
        <v>32</v>
      </c>
      <c r="B1121" s="83"/>
      <c r="C1121" s="83"/>
      <c r="D1121" s="83"/>
      <c r="E1121" s="83"/>
      <c r="F1121" s="83"/>
      <c r="G1121" s="83"/>
      <c r="H1121" s="83"/>
      <c r="I1121" s="83"/>
      <c r="J1121" s="83"/>
      <c r="K1121" s="85">
        <v>4.5299999999999994</v>
      </c>
    </row>
    <row r="1122" spans="1:11" ht="17.100000000000001" customHeight="1">
      <c r="A1122" s="156" t="s">
        <v>33</v>
      </c>
      <c r="B1122" s="157"/>
      <c r="C1122" s="157"/>
      <c r="D1122" s="157"/>
      <c r="E1122" s="157"/>
      <c r="F1122" s="157"/>
      <c r="G1122" s="158"/>
      <c r="H1122" s="30" t="s">
        <v>34</v>
      </c>
      <c r="I1122" s="67" t="s">
        <v>35</v>
      </c>
      <c r="J1122" s="30" t="s">
        <v>36</v>
      </c>
      <c r="K1122" s="51" t="s">
        <v>37</v>
      </c>
    </row>
    <row r="1123" spans="1:11" ht="17.100000000000001" customHeight="1">
      <c r="A1123" s="69" t="s">
        <v>202</v>
      </c>
      <c r="B1123" s="70"/>
      <c r="C1123" s="70"/>
      <c r="D1123" s="70"/>
      <c r="E1123" s="70"/>
      <c r="F1123" s="70"/>
      <c r="G1123" s="71"/>
      <c r="H1123" s="72" t="s">
        <v>45</v>
      </c>
      <c r="I1123" s="73">
        <v>0.43</v>
      </c>
      <c r="J1123" s="74">
        <v>2.2000000000000002</v>
      </c>
      <c r="K1123" s="58">
        <v>0.95</v>
      </c>
    </row>
    <row r="1124" spans="1:11" ht="17.100000000000001" customHeight="1">
      <c r="A1124" s="69" t="s">
        <v>200</v>
      </c>
      <c r="B1124" s="70"/>
      <c r="C1124" s="70"/>
      <c r="D1124" s="70"/>
      <c r="E1124" s="70"/>
      <c r="F1124" s="70"/>
      <c r="G1124" s="71"/>
      <c r="H1124" s="72" t="s">
        <v>39</v>
      </c>
      <c r="I1124" s="73">
        <v>58.33</v>
      </c>
      <c r="J1124" s="74">
        <v>0.01</v>
      </c>
      <c r="K1124" s="58">
        <v>0.57999999999999996</v>
      </c>
    </row>
    <row r="1125" spans="1:11" ht="17.100000000000001" customHeight="1">
      <c r="A1125" s="69" t="s">
        <v>145</v>
      </c>
      <c r="B1125" s="70"/>
      <c r="C1125" s="70"/>
      <c r="D1125" s="70"/>
      <c r="E1125" s="70"/>
      <c r="F1125" s="70"/>
      <c r="G1125" s="71"/>
      <c r="H1125" s="72" t="s">
        <v>41</v>
      </c>
      <c r="I1125" s="73">
        <v>8.84</v>
      </c>
      <c r="J1125" s="74">
        <v>1</v>
      </c>
      <c r="K1125" s="58">
        <v>8.84</v>
      </c>
    </row>
    <row r="1126" spans="1:11" ht="17.100000000000001" customHeight="1">
      <c r="A1126" s="69"/>
      <c r="B1126" s="70"/>
      <c r="C1126" s="70"/>
      <c r="D1126" s="70"/>
      <c r="E1126" s="70"/>
      <c r="F1126" s="70"/>
      <c r="G1126" s="71"/>
      <c r="H1126" s="72"/>
      <c r="I1126" s="73"/>
      <c r="J1126" s="74"/>
      <c r="K1126" s="58">
        <v>0</v>
      </c>
    </row>
    <row r="1127" spans="1:11" ht="17.100000000000001" customHeight="1">
      <c r="A1127" s="69"/>
      <c r="B1127" s="70"/>
      <c r="C1127" s="70"/>
      <c r="D1127" s="70"/>
      <c r="E1127" s="70"/>
      <c r="F1127" s="70"/>
      <c r="G1127" s="71"/>
      <c r="H1127" s="72"/>
      <c r="I1127" s="73"/>
      <c r="J1127" s="74"/>
      <c r="K1127" s="58">
        <v>0</v>
      </c>
    </row>
    <row r="1128" spans="1:11" ht="17.100000000000001" customHeight="1">
      <c r="A1128" s="75"/>
      <c r="B1128" s="76"/>
      <c r="C1128" s="76"/>
      <c r="D1128" s="76"/>
      <c r="E1128" s="76"/>
      <c r="F1128" s="76"/>
      <c r="G1128" s="76"/>
      <c r="H1128" s="89"/>
      <c r="I1128" s="106" t="s">
        <v>46</v>
      </c>
      <c r="J1128" s="106"/>
      <c r="K1128" s="90">
        <v>10.37</v>
      </c>
    </row>
    <row r="1129" spans="1:11" ht="17.100000000000001" customHeight="1">
      <c r="A1129" s="160" t="s">
        <v>47</v>
      </c>
      <c r="B1129" s="161"/>
      <c r="C1129" s="161"/>
      <c r="D1129" s="161"/>
      <c r="E1129" s="162"/>
      <c r="F1129" s="94" t="s">
        <v>48</v>
      </c>
      <c r="G1129" s="94" t="s">
        <v>49</v>
      </c>
      <c r="H1129" s="94" t="s">
        <v>34</v>
      </c>
      <c r="I1129" s="94" t="s">
        <v>35</v>
      </c>
      <c r="J1129" s="94" t="s">
        <v>36</v>
      </c>
      <c r="K1129" s="95" t="s">
        <v>37</v>
      </c>
    </row>
    <row r="1130" spans="1:11" ht="17.100000000000001" customHeight="1">
      <c r="A1130" s="163"/>
      <c r="B1130" s="164"/>
      <c r="C1130" s="164"/>
      <c r="D1130" s="164"/>
      <c r="E1130" s="164"/>
      <c r="F1130" s="98"/>
      <c r="G1130" s="98"/>
      <c r="H1130" s="99"/>
      <c r="I1130" s="106" t="s">
        <v>50</v>
      </c>
      <c r="J1130" s="106"/>
      <c r="K1130" s="85"/>
    </row>
    <row r="1131" spans="1:11" ht="17.100000000000001" customHeight="1">
      <c r="A1131" s="25" t="s">
        <v>51</v>
      </c>
      <c r="B1131" s="100"/>
      <c r="C1131" s="100"/>
      <c r="D1131" s="100"/>
      <c r="E1131" s="100"/>
      <c r="F1131" s="100"/>
      <c r="G1131" s="100"/>
      <c r="H1131" s="100"/>
      <c r="I1131" s="100"/>
      <c r="J1131" s="101" t="s">
        <v>52</v>
      </c>
      <c r="K1131" s="102">
        <v>14.899999999999999</v>
      </c>
    </row>
    <row r="1132" spans="1:11" ht="17.100000000000001" customHeight="1">
      <c r="A1132" s="103" t="s">
        <v>53</v>
      </c>
      <c r="B1132" s="165">
        <v>0</v>
      </c>
      <c r="C1132" s="165"/>
      <c r="D1132" s="105" t="s">
        <v>54</v>
      </c>
      <c r="E1132" s="83"/>
      <c r="F1132" s="83"/>
      <c r="G1132" s="83"/>
      <c r="H1132" s="83"/>
      <c r="I1132" s="83"/>
      <c r="J1132" s="106" t="s">
        <v>52</v>
      </c>
      <c r="K1132" s="85">
        <v>0</v>
      </c>
    </row>
    <row r="1133" spans="1:11" ht="17.100000000000001" customHeight="1">
      <c r="A1133" s="103" t="s">
        <v>55</v>
      </c>
      <c r="B1133" s="83"/>
      <c r="C1133" s="83"/>
      <c r="D1133" s="83"/>
      <c r="E1133" s="83"/>
      <c r="F1133" s="83"/>
      <c r="G1133" s="83"/>
      <c r="H1133" s="83"/>
      <c r="I1133" s="83"/>
      <c r="J1133" s="106" t="s">
        <v>52</v>
      </c>
      <c r="K1133" s="85">
        <v>14.899999999999999</v>
      </c>
    </row>
    <row r="1134" spans="1:11" ht="17.100000000000001" customHeight="1">
      <c r="A1134" s="103" t="s">
        <v>56</v>
      </c>
      <c r="B1134" s="105"/>
      <c r="C1134" s="83"/>
      <c r="D1134" s="83"/>
      <c r="E1134" s="83"/>
      <c r="F1134" s="83"/>
      <c r="G1134" s="83"/>
      <c r="H1134" s="83"/>
      <c r="I1134" s="83"/>
      <c r="J1134" s="83"/>
      <c r="K1134" s="107"/>
    </row>
    <row r="1135" spans="1:11" ht="17.100000000000001" customHeight="1">
      <c r="A1135" s="1" t="s">
        <v>0</v>
      </c>
      <c r="B1135" s="2"/>
      <c r="C1135" s="3"/>
      <c r="D1135" s="4" t="s">
        <v>1</v>
      </c>
      <c r="E1135" s="5"/>
      <c r="F1135" s="5"/>
      <c r="G1135" s="5"/>
      <c r="H1135" s="6"/>
      <c r="I1135" s="116" t="s">
        <v>2</v>
      </c>
      <c r="J1135" s="117"/>
      <c r="K1135" s="118"/>
    </row>
    <row r="1136" spans="1:11" ht="17.100000000000001" customHeight="1">
      <c r="A1136" s="119"/>
      <c r="B1136" s="120"/>
      <c r="C1136" s="121"/>
      <c r="D1136" s="122"/>
      <c r="E1136" s="123"/>
      <c r="F1136" s="123"/>
      <c r="G1136" s="123"/>
      <c r="H1136" s="124"/>
      <c r="I1136" s="125" t="s">
        <v>3</v>
      </c>
      <c r="J1136" s="126"/>
      <c r="K1136" s="127"/>
    </row>
    <row r="1137" spans="1:11" ht="17.100000000000001" customHeight="1">
      <c r="A1137" s="4" t="s">
        <v>4</v>
      </c>
      <c r="B1137" s="113" t="s">
        <v>230</v>
      </c>
      <c r="C1137" s="113"/>
      <c r="D1137" s="113"/>
      <c r="E1137" s="113"/>
      <c r="F1137" s="113"/>
      <c r="G1137" s="113"/>
      <c r="H1137" s="174"/>
      <c r="I1137" s="131"/>
      <c r="J1137" s="132"/>
      <c r="K1137" s="133"/>
    </row>
    <row r="1138" spans="1:11" ht="17.100000000000001" customHeight="1">
      <c r="A1138" s="25"/>
      <c r="B1138" s="175"/>
      <c r="C1138" s="175"/>
      <c r="D1138" s="175"/>
      <c r="E1138" s="175"/>
      <c r="F1138" s="175"/>
      <c r="G1138" s="175"/>
      <c r="H1138" s="176"/>
      <c r="I1138" s="134"/>
      <c r="J1138" s="135"/>
      <c r="K1138" s="136"/>
    </row>
    <row r="1139" spans="1:11" ht="17.100000000000001" customHeight="1">
      <c r="A1139" s="4" t="s">
        <v>6</v>
      </c>
      <c r="B1139" s="29"/>
      <c r="C1139" s="4" t="s">
        <v>7</v>
      </c>
      <c r="D1139" s="5"/>
      <c r="E1139" s="5"/>
      <c r="F1139" s="5"/>
      <c r="G1139" s="5"/>
      <c r="H1139" s="6"/>
      <c r="I1139" s="116" t="s">
        <v>8</v>
      </c>
      <c r="J1139" s="118"/>
      <c r="K1139" s="30" t="s">
        <v>9</v>
      </c>
    </row>
    <row r="1140" spans="1:11" ht="17.100000000000001" customHeight="1">
      <c r="A1140" s="122"/>
      <c r="B1140" s="124"/>
      <c r="C1140" s="122"/>
      <c r="D1140" s="123"/>
      <c r="E1140" s="123"/>
      <c r="F1140" s="123"/>
      <c r="G1140" s="123"/>
      <c r="H1140" s="124"/>
      <c r="I1140" s="137"/>
      <c r="J1140" s="138"/>
      <c r="K1140" s="72"/>
    </row>
    <row r="1141" spans="1:11" ht="17.100000000000001" customHeight="1">
      <c r="A1141" s="4" t="s">
        <v>12</v>
      </c>
      <c r="B1141" s="6"/>
      <c r="C1141" s="4" t="s">
        <v>13</v>
      </c>
      <c r="D1141" s="5"/>
      <c r="E1141" s="5"/>
      <c r="F1141" s="5"/>
      <c r="G1141" s="5"/>
      <c r="H1141" s="6"/>
      <c r="I1141" s="139" t="s">
        <v>223</v>
      </c>
      <c r="J1141" s="140"/>
      <c r="K1141" s="141" t="s">
        <v>147</v>
      </c>
    </row>
    <row r="1142" spans="1:11" ht="17.100000000000001" customHeight="1">
      <c r="A1142" s="142" t="s">
        <v>14</v>
      </c>
      <c r="B1142" s="143"/>
      <c r="C1142" s="122"/>
      <c r="D1142" s="123"/>
      <c r="E1142" s="123"/>
      <c r="F1142" s="123"/>
      <c r="G1142" s="123"/>
      <c r="H1142" s="124"/>
      <c r="I1142" s="144"/>
      <c r="J1142" s="145"/>
      <c r="K1142" s="146"/>
    </row>
    <row r="1143" spans="1:11" ht="17.100000000000001" customHeight="1">
      <c r="A1143" s="147" t="s">
        <v>15</v>
      </c>
      <c r="B1143" s="148"/>
      <c r="C1143" s="148"/>
      <c r="D1143" s="148"/>
      <c r="E1143" s="149"/>
      <c r="F1143" s="110" t="s">
        <v>16</v>
      </c>
      <c r="G1143" s="116" t="s">
        <v>17</v>
      </c>
      <c r="H1143" s="118"/>
      <c r="I1143" s="116" t="s">
        <v>18</v>
      </c>
      <c r="J1143" s="118"/>
      <c r="K1143" s="150" t="s">
        <v>19</v>
      </c>
    </row>
    <row r="1144" spans="1:11" ht="17.100000000000001" customHeight="1">
      <c r="A1144" s="151"/>
      <c r="B1144" s="152"/>
      <c r="C1144" s="152"/>
      <c r="D1144" s="152"/>
      <c r="E1144" s="153"/>
      <c r="F1144" s="154"/>
      <c r="G1144" s="51" t="s">
        <v>20</v>
      </c>
      <c r="H1144" s="51" t="s">
        <v>21</v>
      </c>
      <c r="I1144" s="51" t="s">
        <v>20</v>
      </c>
      <c r="J1144" s="51" t="s">
        <v>21</v>
      </c>
      <c r="K1144" s="155"/>
    </row>
    <row r="1145" spans="1:11" ht="17.100000000000001" customHeight="1">
      <c r="A1145" s="75"/>
      <c r="B1145" s="76"/>
      <c r="C1145" s="76"/>
      <c r="D1145" s="76"/>
      <c r="E1145" s="77"/>
      <c r="F1145" s="56"/>
      <c r="G1145" s="57"/>
      <c r="H1145" s="57"/>
      <c r="I1145" s="58"/>
      <c r="J1145" s="58"/>
      <c r="K1145" s="58"/>
    </row>
    <row r="1146" spans="1:11" ht="17.100000000000001" customHeight="1">
      <c r="A1146" s="59"/>
      <c r="B1146" s="60"/>
      <c r="C1146" s="60"/>
      <c r="D1146" s="60"/>
      <c r="E1146" s="60"/>
      <c r="F1146" s="60"/>
      <c r="G1146" s="60"/>
      <c r="H1146" s="60"/>
      <c r="I1146" s="106" t="s">
        <v>22</v>
      </c>
      <c r="J1146" s="106"/>
      <c r="K1146" s="62">
        <v>0</v>
      </c>
    </row>
    <row r="1147" spans="1:11" ht="17.100000000000001" customHeight="1">
      <c r="A1147" s="156" t="s">
        <v>23</v>
      </c>
      <c r="B1147" s="157"/>
      <c r="C1147" s="157"/>
      <c r="D1147" s="157"/>
      <c r="E1147" s="157"/>
      <c r="F1147" s="157"/>
      <c r="G1147" s="158"/>
      <c r="H1147" s="66" t="s">
        <v>24</v>
      </c>
      <c r="I1147" s="66" t="s">
        <v>16</v>
      </c>
      <c r="J1147" s="67" t="s">
        <v>25</v>
      </c>
      <c r="K1147" s="68" t="s">
        <v>19</v>
      </c>
    </row>
    <row r="1148" spans="1:11" ht="17.100000000000001" customHeight="1">
      <c r="A1148" s="75" t="s">
        <v>64</v>
      </c>
      <c r="B1148" s="76"/>
      <c r="C1148" s="76"/>
      <c r="D1148" s="76"/>
      <c r="E1148" s="76"/>
      <c r="F1148" s="76"/>
      <c r="G1148" s="77"/>
      <c r="H1148" s="181" t="s">
        <v>27</v>
      </c>
      <c r="I1148" s="109">
        <v>0.12</v>
      </c>
      <c r="J1148" s="58">
        <v>15.11</v>
      </c>
      <c r="K1148" s="184">
        <v>1.72</v>
      </c>
    </row>
    <row r="1149" spans="1:11" ht="17.100000000000001" customHeight="1">
      <c r="A1149" s="75"/>
      <c r="B1149" s="76"/>
      <c r="C1149" s="76"/>
      <c r="D1149" s="76"/>
      <c r="E1149" s="76"/>
      <c r="F1149" s="76"/>
      <c r="G1149" s="77"/>
      <c r="H1149" s="181"/>
      <c r="I1149" s="109"/>
      <c r="J1149" s="58"/>
      <c r="K1149" s="58"/>
    </row>
    <row r="1150" spans="1:11" ht="17.100000000000001" customHeight="1">
      <c r="A1150" s="59"/>
      <c r="B1150" s="60"/>
      <c r="C1150" s="60"/>
      <c r="D1150" s="60"/>
      <c r="E1150" s="60"/>
      <c r="F1150" s="60"/>
      <c r="G1150" s="60"/>
      <c r="H1150" s="60"/>
      <c r="I1150" s="106" t="s">
        <v>29</v>
      </c>
      <c r="J1150" s="106"/>
      <c r="K1150" s="62">
        <v>1.72</v>
      </c>
    </row>
    <row r="1151" spans="1:11" ht="17.100000000000001" customHeight="1">
      <c r="A1151" s="82" t="s">
        <v>30</v>
      </c>
      <c r="B1151" s="83"/>
      <c r="C1151" s="83"/>
      <c r="D1151" s="159">
        <v>1</v>
      </c>
      <c r="E1151" s="159"/>
      <c r="F1151" s="83"/>
      <c r="G1151" s="157" t="s">
        <v>31</v>
      </c>
      <c r="H1151" s="106"/>
      <c r="I1151" s="106"/>
      <c r="J1151" s="106"/>
      <c r="K1151" s="85">
        <v>1.72</v>
      </c>
    </row>
    <row r="1152" spans="1:11" ht="17.100000000000001" customHeight="1">
      <c r="A1152" s="82" t="s">
        <v>32</v>
      </c>
      <c r="B1152" s="83"/>
      <c r="C1152" s="83"/>
      <c r="D1152" s="83"/>
      <c r="E1152" s="83"/>
      <c r="F1152" s="83"/>
      <c r="G1152" s="83"/>
      <c r="H1152" s="83"/>
      <c r="I1152" s="83"/>
      <c r="J1152" s="83"/>
      <c r="K1152" s="85">
        <v>1.72</v>
      </c>
    </row>
    <row r="1153" spans="1:11" ht="17.100000000000001" customHeight="1">
      <c r="A1153" s="156" t="s">
        <v>33</v>
      </c>
      <c r="B1153" s="157"/>
      <c r="C1153" s="157"/>
      <c r="D1153" s="157"/>
      <c r="E1153" s="157"/>
      <c r="F1153" s="157"/>
      <c r="G1153" s="158"/>
      <c r="H1153" s="30" t="s">
        <v>34</v>
      </c>
      <c r="I1153" s="67" t="s">
        <v>35</v>
      </c>
      <c r="J1153" s="30" t="s">
        <v>36</v>
      </c>
      <c r="K1153" s="51" t="s">
        <v>37</v>
      </c>
    </row>
    <row r="1154" spans="1:11" ht="17.100000000000001" customHeight="1">
      <c r="A1154" s="69" t="s">
        <v>84</v>
      </c>
      <c r="B1154" s="70"/>
      <c r="C1154" s="70"/>
      <c r="D1154" s="70"/>
      <c r="E1154" s="70"/>
      <c r="F1154" s="70"/>
      <c r="G1154" s="71"/>
      <c r="H1154" s="72" t="s">
        <v>39</v>
      </c>
      <c r="I1154" s="73">
        <v>300.45</v>
      </c>
      <c r="J1154" s="74">
        <v>1.4999999999999999E-2</v>
      </c>
      <c r="K1154" s="73">
        <v>4.51</v>
      </c>
    </row>
    <row r="1155" spans="1:11" ht="17.100000000000001" customHeight="1">
      <c r="A1155" s="69"/>
      <c r="B1155" s="70"/>
      <c r="C1155" s="70"/>
      <c r="D1155" s="70"/>
      <c r="E1155" s="70"/>
      <c r="F1155" s="70"/>
      <c r="G1155" s="71"/>
      <c r="H1155" s="72"/>
      <c r="I1155" s="73"/>
      <c r="J1155" s="74"/>
      <c r="K1155" s="73"/>
    </row>
    <row r="1156" spans="1:11" ht="17.100000000000001" customHeight="1">
      <c r="A1156" s="69"/>
      <c r="B1156" s="70"/>
      <c r="C1156" s="70"/>
      <c r="D1156" s="70"/>
      <c r="E1156" s="70"/>
      <c r="F1156" s="70"/>
      <c r="G1156" s="71"/>
      <c r="H1156" s="72"/>
      <c r="I1156" s="73"/>
      <c r="J1156" s="74"/>
      <c r="K1156" s="73"/>
    </row>
    <row r="1157" spans="1:11" ht="17.100000000000001" customHeight="1">
      <c r="A1157" s="69"/>
      <c r="B1157" s="70"/>
      <c r="C1157" s="70"/>
      <c r="D1157" s="70"/>
      <c r="E1157" s="70"/>
      <c r="F1157" s="70"/>
      <c r="G1157" s="71"/>
      <c r="H1157" s="72"/>
      <c r="I1157" s="73"/>
      <c r="J1157" s="74"/>
      <c r="K1157" s="73"/>
    </row>
    <row r="1158" spans="1:11" ht="17.100000000000001" customHeight="1">
      <c r="A1158" s="69"/>
      <c r="B1158" s="70"/>
      <c r="C1158" s="70"/>
      <c r="D1158" s="70"/>
      <c r="E1158" s="70"/>
      <c r="F1158" s="70"/>
      <c r="G1158" s="71"/>
      <c r="H1158" s="72"/>
      <c r="I1158" s="73"/>
      <c r="J1158" s="74"/>
      <c r="K1158" s="73"/>
    </row>
    <row r="1159" spans="1:11" ht="17.100000000000001" customHeight="1">
      <c r="A1159" s="75"/>
      <c r="B1159" s="76"/>
      <c r="C1159" s="76"/>
      <c r="D1159" s="76"/>
      <c r="E1159" s="76"/>
      <c r="F1159" s="76"/>
      <c r="G1159" s="76"/>
      <c r="H1159" s="89"/>
      <c r="I1159" s="106" t="s">
        <v>46</v>
      </c>
      <c r="J1159" s="106"/>
      <c r="K1159" s="90">
        <v>4.51</v>
      </c>
    </row>
    <row r="1160" spans="1:11" ht="17.100000000000001" customHeight="1">
      <c r="A1160" s="160" t="s">
        <v>47</v>
      </c>
      <c r="B1160" s="161"/>
      <c r="C1160" s="161"/>
      <c r="D1160" s="161"/>
      <c r="E1160" s="162"/>
      <c r="F1160" s="94" t="s">
        <v>48</v>
      </c>
      <c r="G1160" s="94" t="s">
        <v>49</v>
      </c>
      <c r="H1160" s="94" t="s">
        <v>34</v>
      </c>
      <c r="I1160" s="94" t="s">
        <v>35</v>
      </c>
      <c r="J1160" s="94" t="s">
        <v>36</v>
      </c>
      <c r="K1160" s="95" t="s">
        <v>37</v>
      </c>
    </row>
    <row r="1161" spans="1:11" ht="17.100000000000001" customHeight="1">
      <c r="A1161" s="163"/>
      <c r="B1161" s="164"/>
      <c r="C1161" s="164"/>
      <c r="D1161" s="164"/>
      <c r="E1161" s="164"/>
      <c r="F1161" s="98"/>
      <c r="G1161" s="98"/>
      <c r="H1161" s="99"/>
      <c r="I1161" s="106" t="s">
        <v>50</v>
      </c>
      <c r="J1161" s="106"/>
      <c r="K1161" s="85"/>
    </row>
    <row r="1162" spans="1:11" ht="17.100000000000001" customHeight="1">
      <c r="A1162" s="25" t="s">
        <v>51</v>
      </c>
      <c r="B1162" s="100"/>
      <c r="C1162" s="100"/>
      <c r="D1162" s="100"/>
      <c r="E1162" s="100"/>
      <c r="F1162" s="100"/>
      <c r="G1162" s="100"/>
      <c r="H1162" s="100"/>
      <c r="I1162" s="100"/>
      <c r="J1162" s="101" t="s">
        <v>52</v>
      </c>
      <c r="K1162" s="102">
        <v>6.2299999999999995</v>
      </c>
    </row>
    <row r="1163" spans="1:11" ht="17.100000000000001" customHeight="1">
      <c r="A1163" s="103" t="s">
        <v>53</v>
      </c>
      <c r="B1163" s="165">
        <v>0</v>
      </c>
      <c r="C1163" s="165"/>
      <c r="D1163" s="105" t="s">
        <v>54</v>
      </c>
      <c r="E1163" s="83"/>
      <c r="F1163" s="83"/>
      <c r="G1163" s="83"/>
      <c r="H1163" s="83"/>
      <c r="I1163" s="83"/>
      <c r="J1163" s="106" t="s">
        <v>52</v>
      </c>
      <c r="K1163" s="85">
        <v>0</v>
      </c>
    </row>
    <row r="1164" spans="1:11" ht="17.100000000000001" customHeight="1">
      <c r="A1164" s="103" t="s">
        <v>55</v>
      </c>
      <c r="B1164" s="83"/>
      <c r="C1164" s="83"/>
      <c r="D1164" s="83"/>
      <c r="E1164" s="83"/>
      <c r="F1164" s="83"/>
      <c r="G1164" s="83"/>
      <c r="H1164" s="83"/>
      <c r="I1164" s="83"/>
      <c r="J1164" s="106" t="s">
        <v>52</v>
      </c>
      <c r="K1164" s="85">
        <v>6.2299999999999995</v>
      </c>
    </row>
    <row r="1165" spans="1:11" ht="17.100000000000001" customHeight="1">
      <c r="A1165" s="103" t="s">
        <v>56</v>
      </c>
      <c r="B1165" s="105"/>
      <c r="C1165" s="83"/>
      <c r="D1165" s="83"/>
      <c r="E1165" s="83"/>
      <c r="F1165" s="83"/>
      <c r="G1165" s="83"/>
      <c r="H1165" s="83"/>
      <c r="I1165" s="83"/>
      <c r="J1165" s="83"/>
      <c r="K1165" s="107"/>
    </row>
    <row r="1166" spans="1:11" ht="17.100000000000001" customHeight="1">
      <c r="A1166" s="1" t="s">
        <v>0</v>
      </c>
      <c r="B1166" s="2"/>
      <c r="C1166" s="3"/>
      <c r="D1166" s="4" t="s">
        <v>1</v>
      </c>
      <c r="E1166" s="5"/>
      <c r="F1166" s="5"/>
      <c r="G1166" s="5"/>
      <c r="H1166" s="6"/>
      <c r="I1166" s="116" t="s">
        <v>2</v>
      </c>
      <c r="J1166" s="117"/>
      <c r="K1166" s="118"/>
    </row>
    <row r="1167" spans="1:11" ht="17.100000000000001" customHeight="1">
      <c r="A1167" s="119"/>
      <c r="B1167" s="120"/>
      <c r="C1167" s="121"/>
      <c r="D1167" s="122"/>
      <c r="E1167" s="123"/>
      <c r="F1167" s="123"/>
      <c r="G1167" s="123"/>
      <c r="H1167" s="124"/>
      <c r="I1167" s="125" t="s">
        <v>3</v>
      </c>
      <c r="J1167" s="126"/>
      <c r="K1167" s="127"/>
    </row>
    <row r="1168" spans="1:11" ht="17.100000000000001" customHeight="1">
      <c r="A1168" s="4" t="s">
        <v>4</v>
      </c>
      <c r="B1168" s="113" t="s">
        <v>231</v>
      </c>
      <c r="C1168" s="113"/>
      <c r="D1168" s="113"/>
      <c r="E1168" s="113"/>
      <c r="F1168" s="113"/>
      <c r="G1168" s="113"/>
      <c r="H1168" s="174"/>
      <c r="I1168" s="131"/>
      <c r="J1168" s="132"/>
      <c r="K1168" s="133"/>
    </row>
    <row r="1169" spans="1:11" ht="17.100000000000001" customHeight="1">
      <c r="A1169" s="25"/>
      <c r="B1169" s="175"/>
      <c r="C1169" s="175"/>
      <c r="D1169" s="175"/>
      <c r="E1169" s="175"/>
      <c r="F1169" s="175"/>
      <c r="G1169" s="175"/>
      <c r="H1169" s="176"/>
      <c r="I1169" s="134"/>
      <c r="J1169" s="135"/>
      <c r="K1169" s="136"/>
    </row>
    <row r="1170" spans="1:11" ht="17.100000000000001" customHeight="1">
      <c r="A1170" s="4" t="s">
        <v>6</v>
      </c>
      <c r="B1170" s="29"/>
      <c r="C1170" s="4" t="s">
        <v>7</v>
      </c>
      <c r="D1170" s="5"/>
      <c r="E1170" s="5"/>
      <c r="F1170" s="5"/>
      <c r="G1170" s="5"/>
      <c r="H1170" s="6"/>
      <c r="I1170" s="116" t="s">
        <v>8</v>
      </c>
      <c r="J1170" s="118"/>
      <c r="K1170" s="30" t="s">
        <v>9</v>
      </c>
    </row>
    <row r="1171" spans="1:11" ht="17.100000000000001" customHeight="1">
      <c r="A1171" s="122"/>
      <c r="B1171" s="124"/>
      <c r="C1171" s="122"/>
      <c r="D1171" s="123"/>
      <c r="E1171" s="123"/>
      <c r="F1171" s="123"/>
      <c r="G1171" s="123"/>
      <c r="H1171" s="124"/>
      <c r="I1171" s="137"/>
      <c r="J1171" s="138"/>
      <c r="K1171" s="72"/>
    </row>
    <row r="1172" spans="1:11" ht="17.100000000000001" customHeight="1">
      <c r="A1172" s="4" t="s">
        <v>12</v>
      </c>
      <c r="B1172" s="6"/>
      <c r="C1172" s="4" t="s">
        <v>13</v>
      </c>
      <c r="D1172" s="5"/>
      <c r="E1172" s="5"/>
      <c r="F1172" s="5"/>
      <c r="G1172" s="5"/>
      <c r="H1172" s="6"/>
      <c r="I1172" s="139"/>
      <c r="J1172" s="140"/>
      <c r="K1172" s="141" t="s">
        <v>147</v>
      </c>
    </row>
    <row r="1173" spans="1:11" ht="17.100000000000001" customHeight="1">
      <c r="A1173" s="142" t="s">
        <v>14</v>
      </c>
      <c r="B1173" s="143"/>
      <c r="C1173" s="122"/>
      <c r="D1173" s="123"/>
      <c r="E1173" s="123"/>
      <c r="F1173" s="123"/>
      <c r="G1173" s="123"/>
      <c r="H1173" s="124"/>
      <c r="I1173" s="144"/>
      <c r="J1173" s="145"/>
      <c r="K1173" s="146"/>
    </row>
    <row r="1174" spans="1:11" ht="17.100000000000001" customHeight="1">
      <c r="A1174" s="147" t="s">
        <v>15</v>
      </c>
      <c r="B1174" s="148"/>
      <c r="C1174" s="148"/>
      <c r="D1174" s="148"/>
      <c r="E1174" s="149"/>
      <c r="F1174" s="110" t="s">
        <v>16</v>
      </c>
      <c r="G1174" s="116" t="s">
        <v>17</v>
      </c>
      <c r="H1174" s="118"/>
      <c r="I1174" s="116" t="s">
        <v>18</v>
      </c>
      <c r="J1174" s="118"/>
      <c r="K1174" s="150" t="s">
        <v>19</v>
      </c>
    </row>
    <row r="1175" spans="1:11" ht="17.100000000000001" customHeight="1">
      <c r="A1175" s="151"/>
      <c r="B1175" s="152"/>
      <c r="C1175" s="152"/>
      <c r="D1175" s="152"/>
      <c r="E1175" s="153"/>
      <c r="F1175" s="154"/>
      <c r="G1175" s="51" t="s">
        <v>20</v>
      </c>
      <c r="H1175" s="51" t="s">
        <v>21</v>
      </c>
      <c r="I1175" s="51" t="s">
        <v>20</v>
      </c>
      <c r="J1175" s="51" t="s">
        <v>21</v>
      </c>
      <c r="K1175" s="155"/>
    </row>
    <row r="1176" spans="1:11" ht="17.100000000000001" customHeight="1">
      <c r="A1176" s="75"/>
      <c r="B1176" s="76"/>
      <c r="C1176" s="76"/>
      <c r="D1176" s="76"/>
      <c r="E1176" s="77"/>
      <c r="F1176" s="56"/>
      <c r="G1176" s="57"/>
      <c r="H1176" s="57"/>
      <c r="I1176" s="58"/>
      <c r="J1176" s="58"/>
      <c r="K1176" s="58"/>
    </row>
    <row r="1177" spans="1:11" ht="17.100000000000001" customHeight="1">
      <c r="A1177" s="59"/>
      <c r="B1177" s="60"/>
      <c r="C1177" s="60"/>
      <c r="D1177" s="60"/>
      <c r="E1177" s="60"/>
      <c r="F1177" s="60"/>
      <c r="G1177" s="60"/>
      <c r="H1177" s="60"/>
      <c r="I1177" s="106" t="s">
        <v>22</v>
      </c>
      <c r="J1177" s="106"/>
      <c r="K1177" s="62">
        <v>0</v>
      </c>
    </row>
    <row r="1178" spans="1:11" ht="17.100000000000001" customHeight="1">
      <c r="A1178" s="156" t="s">
        <v>23</v>
      </c>
      <c r="B1178" s="157"/>
      <c r="C1178" s="157"/>
      <c r="D1178" s="157"/>
      <c r="E1178" s="157"/>
      <c r="F1178" s="157"/>
      <c r="G1178" s="158"/>
      <c r="H1178" s="66" t="s">
        <v>24</v>
      </c>
      <c r="I1178" s="66" t="s">
        <v>16</v>
      </c>
      <c r="J1178" s="67" t="s">
        <v>25</v>
      </c>
      <c r="K1178" s="68" t="s">
        <v>19</v>
      </c>
    </row>
    <row r="1179" spans="1:11" ht="17.100000000000001" customHeight="1">
      <c r="A1179" s="75"/>
      <c r="B1179" s="76"/>
      <c r="C1179" s="76"/>
      <c r="D1179" s="76"/>
      <c r="E1179" s="76"/>
      <c r="F1179" s="76"/>
      <c r="G1179" s="77"/>
      <c r="H1179" s="108"/>
      <c r="I1179" s="109"/>
      <c r="J1179" s="58"/>
      <c r="K1179" s="58"/>
    </row>
    <row r="1180" spans="1:11" ht="17.100000000000001" customHeight="1">
      <c r="A1180" s="75"/>
      <c r="B1180" s="76"/>
      <c r="C1180" s="76"/>
      <c r="D1180" s="76"/>
      <c r="E1180" s="76"/>
      <c r="F1180" s="76"/>
      <c r="G1180" s="77"/>
      <c r="H1180" s="108"/>
      <c r="I1180" s="109"/>
      <c r="J1180" s="58"/>
      <c r="K1180" s="58"/>
    </row>
    <row r="1181" spans="1:11" ht="17.100000000000001" customHeight="1">
      <c r="A1181" s="59"/>
      <c r="B1181" s="60"/>
      <c r="C1181" s="60"/>
      <c r="D1181" s="60"/>
      <c r="E1181" s="60"/>
      <c r="F1181" s="60"/>
      <c r="G1181" s="60"/>
      <c r="H1181" s="60"/>
      <c r="I1181" s="106" t="s">
        <v>29</v>
      </c>
      <c r="J1181" s="106"/>
      <c r="K1181" s="62">
        <v>0</v>
      </c>
    </row>
    <row r="1182" spans="1:11" ht="17.100000000000001" customHeight="1">
      <c r="A1182" s="82" t="s">
        <v>30</v>
      </c>
      <c r="B1182" s="83"/>
      <c r="C1182" s="83"/>
      <c r="D1182" s="159">
        <v>1</v>
      </c>
      <c r="E1182" s="159"/>
      <c r="F1182" s="83"/>
      <c r="G1182" s="157" t="s">
        <v>31</v>
      </c>
      <c r="H1182" s="106"/>
      <c r="I1182" s="106"/>
      <c r="J1182" s="106"/>
      <c r="K1182" s="85">
        <v>0</v>
      </c>
    </row>
    <row r="1183" spans="1:11" ht="17.100000000000001" customHeight="1">
      <c r="A1183" s="82" t="s">
        <v>32</v>
      </c>
      <c r="B1183" s="83"/>
      <c r="C1183" s="83"/>
      <c r="D1183" s="83"/>
      <c r="E1183" s="83"/>
      <c r="F1183" s="83"/>
      <c r="G1183" s="83"/>
      <c r="H1183" s="83"/>
      <c r="I1183" s="83"/>
      <c r="J1183" s="83"/>
      <c r="K1183" s="85">
        <v>0</v>
      </c>
    </row>
    <row r="1184" spans="1:11" ht="17.100000000000001" customHeight="1">
      <c r="A1184" s="156" t="s">
        <v>33</v>
      </c>
      <c r="B1184" s="157"/>
      <c r="C1184" s="157"/>
      <c r="D1184" s="157"/>
      <c r="E1184" s="157"/>
      <c r="F1184" s="157"/>
      <c r="G1184" s="158"/>
      <c r="H1184" s="30" t="s">
        <v>34</v>
      </c>
      <c r="I1184" s="67" t="s">
        <v>35</v>
      </c>
      <c r="J1184" s="30" t="s">
        <v>36</v>
      </c>
      <c r="K1184" s="51" t="s">
        <v>37</v>
      </c>
    </row>
    <row r="1185" spans="1:11" ht="17.100000000000001" customHeight="1">
      <c r="A1185" s="69" t="s">
        <v>146</v>
      </c>
      <c r="B1185" s="70"/>
      <c r="C1185" s="70"/>
      <c r="D1185" s="70"/>
      <c r="E1185" s="70"/>
      <c r="F1185" s="70"/>
      <c r="G1185" s="71"/>
      <c r="H1185" s="72" t="s">
        <v>147</v>
      </c>
      <c r="I1185" s="73">
        <v>22.9</v>
      </c>
      <c r="J1185" s="74">
        <v>1</v>
      </c>
      <c r="K1185" s="73">
        <v>22.9</v>
      </c>
    </row>
    <row r="1186" spans="1:11" ht="17.100000000000001" customHeight="1">
      <c r="A1186" s="69"/>
      <c r="B1186" s="70"/>
      <c r="C1186" s="70"/>
      <c r="D1186" s="70"/>
      <c r="E1186" s="70"/>
      <c r="F1186" s="70"/>
      <c r="G1186" s="71"/>
      <c r="H1186" s="72"/>
      <c r="I1186" s="73"/>
      <c r="J1186" s="74"/>
      <c r="K1186" s="73"/>
    </row>
    <row r="1187" spans="1:11" ht="17.100000000000001" customHeight="1">
      <c r="A1187" s="69"/>
      <c r="B1187" s="70"/>
      <c r="C1187" s="70"/>
      <c r="D1187" s="70"/>
      <c r="E1187" s="70"/>
      <c r="F1187" s="70"/>
      <c r="G1187" s="71"/>
      <c r="H1187" s="72"/>
      <c r="I1187" s="73"/>
      <c r="J1187" s="74"/>
      <c r="K1187" s="73"/>
    </row>
    <row r="1188" spans="1:11" ht="17.100000000000001" customHeight="1">
      <c r="A1188" s="69"/>
      <c r="B1188" s="70"/>
      <c r="C1188" s="70"/>
      <c r="D1188" s="70"/>
      <c r="E1188" s="70"/>
      <c r="F1188" s="70"/>
      <c r="G1188" s="71"/>
      <c r="H1188" s="72"/>
      <c r="I1188" s="73"/>
      <c r="J1188" s="74"/>
      <c r="K1188" s="73"/>
    </row>
    <row r="1189" spans="1:11" ht="17.100000000000001" customHeight="1">
      <c r="A1189" s="69"/>
      <c r="B1189" s="70"/>
      <c r="C1189" s="70"/>
      <c r="D1189" s="70"/>
      <c r="E1189" s="70"/>
      <c r="F1189" s="70"/>
      <c r="G1189" s="71"/>
      <c r="H1189" s="72"/>
      <c r="I1189" s="73"/>
      <c r="J1189" s="74"/>
      <c r="K1189" s="73"/>
    </row>
    <row r="1190" spans="1:11" ht="17.100000000000001" customHeight="1">
      <c r="A1190" s="75"/>
      <c r="B1190" s="76"/>
      <c r="C1190" s="76"/>
      <c r="D1190" s="76"/>
      <c r="E1190" s="76"/>
      <c r="F1190" s="76"/>
      <c r="G1190" s="76"/>
      <c r="H1190" s="89"/>
      <c r="I1190" s="106" t="s">
        <v>46</v>
      </c>
      <c r="J1190" s="106"/>
      <c r="K1190" s="90">
        <v>22.9</v>
      </c>
    </row>
    <row r="1191" spans="1:11" ht="17.100000000000001" customHeight="1">
      <c r="A1191" s="160" t="s">
        <v>47</v>
      </c>
      <c r="B1191" s="161"/>
      <c r="C1191" s="161"/>
      <c r="D1191" s="161"/>
      <c r="E1191" s="162"/>
      <c r="F1191" s="94" t="s">
        <v>48</v>
      </c>
      <c r="G1191" s="94" t="s">
        <v>49</v>
      </c>
      <c r="H1191" s="94" t="s">
        <v>34</v>
      </c>
      <c r="I1191" s="94" t="s">
        <v>35</v>
      </c>
      <c r="J1191" s="94" t="s">
        <v>36</v>
      </c>
      <c r="K1191" s="95" t="s">
        <v>37</v>
      </c>
    </row>
    <row r="1192" spans="1:11" ht="17.100000000000001" customHeight="1">
      <c r="A1192" s="163"/>
      <c r="B1192" s="164"/>
      <c r="C1192" s="164"/>
      <c r="D1192" s="164"/>
      <c r="E1192" s="164"/>
      <c r="F1192" s="98"/>
      <c r="G1192" s="98"/>
      <c r="H1192" s="99"/>
      <c r="I1192" s="106" t="s">
        <v>50</v>
      </c>
      <c r="J1192" s="106"/>
      <c r="K1192" s="85"/>
    </row>
    <row r="1193" spans="1:11" ht="17.100000000000001" customHeight="1">
      <c r="A1193" s="25" t="s">
        <v>51</v>
      </c>
      <c r="B1193" s="100"/>
      <c r="C1193" s="100"/>
      <c r="D1193" s="100"/>
      <c r="E1193" s="100"/>
      <c r="F1193" s="100"/>
      <c r="G1193" s="100"/>
      <c r="H1193" s="100"/>
      <c r="I1193" s="100"/>
      <c r="J1193" s="101" t="s">
        <v>52</v>
      </c>
      <c r="K1193" s="102">
        <v>22.9</v>
      </c>
    </row>
    <row r="1194" spans="1:11" ht="17.100000000000001" customHeight="1">
      <c r="A1194" s="103" t="s">
        <v>53</v>
      </c>
      <c r="B1194" s="165">
        <v>0</v>
      </c>
      <c r="C1194" s="165"/>
      <c r="D1194" s="105" t="s">
        <v>54</v>
      </c>
      <c r="E1194" s="83"/>
      <c r="F1194" s="83"/>
      <c r="G1194" s="83"/>
      <c r="H1194" s="83"/>
      <c r="I1194" s="83"/>
      <c r="J1194" s="106" t="s">
        <v>52</v>
      </c>
      <c r="K1194" s="85">
        <v>0</v>
      </c>
    </row>
    <row r="1195" spans="1:11" ht="17.100000000000001" customHeight="1">
      <c r="A1195" s="103" t="s">
        <v>55</v>
      </c>
      <c r="B1195" s="83"/>
      <c r="C1195" s="83"/>
      <c r="D1195" s="83"/>
      <c r="E1195" s="83"/>
      <c r="F1195" s="83"/>
      <c r="G1195" s="83"/>
      <c r="H1195" s="83"/>
      <c r="I1195" s="83"/>
      <c r="J1195" s="106" t="s">
        <v>52</v>
      </c>
      <c r="K1195" s="85">
        <v>22.9</v>
      </c>
    </row>
    <row r="1196" spans="1:11" ht="17.100000000000001" customHeight="1">
      <c r="A1196" s="103" t="s">
        <v>56</v>
      </c>
      <c r="B1196" s="105"/>
      <c r="C1196" s="83"/>
      <c r="D1196" s="83"/>
      <c r="E1196" s="83"/>
      <c r="F1196" s="83"/>
      <c r="G1196" s="83"/>
      <c r="H1196" s="83"/>
      <c r="I1196" s="83"/>
      <c r="J1196" s="83"/>
      <c r="K1196" s="107"/>
    </row>
    <row r="1197" spans="1:11" ht="17.100000000000001" customHeight="1">
      <c r="A1197" s="1" t="s">
        <v>0</v>
      </c>
      <c r="B1197" s="2"/>
      <c r="C1197" s="3"/>
      <c r="D1197" s="4" t="s">
        <v>1</v>
      </c>
      <c r="E1197" s="5"/>
      <c r="F1197" s="5"/>
      <c r="G1197" s="5"/>
      <c r="H1197" s="6"/>
      <c r="I1197" s="116" t="s">
        <v>2</v>
      </c>
      <c r="J1197" s="117"/>
      <c r="K1197" s="118"/>
    </row>
    <row r="1198" spans="1:11" ht="17.100000000000001" customHeight="1">
      <c r="A1198" s="119"/>
      <c r="B1198" s="120"/>
      <c r="C1198" s="121"/>
      <c r="D1198" s="122"/>
      <c r="E1198" s="123"/>
      <c r="F1198" s="123"/>
      <c r="G1198" s="123"/>
      <c r="H1198" s="124"/>
      <c r="I1198" s="125" t="s">
        <v>3</v>
      </c>
      <c r="J1198" s="126"/>
      <c r="K1198" s="127"/>
    </row>
    <row r="1199" spans="1:11" ht="17.100000000000001" customHeight="1">
      <c r="A1199" s="4" t="s">
        <v>4</v>
      </c>
      <c r="B1199" s="113" t="s">
        <v>232</v>
      </c>
      <c r="C1199" s="113"/>
      <c r="D1199" s="113"/>
      <c r="E1199" s="113"/>
      <c r="F1199" s="113"/>
      <c r="G1199" s="113"/>
      <c r="H1199" s="174"/>
      <c r="I1199" s="131"/>
      <c r="J1199" s="132"/>
      <c r="K1199" s="133"/>
    </row>
    <row r="1200" spans="1:11" ht="17.100000000000001" customHeight="1">
      <c r="A1200" s="25"/>
      <c r="B1200" s="175"/>
      <c r="C1200" s="175"/>
      <c r="D1200" s="175"/>
      <c r="E1200" s="175"/>
      <c r="F1200" s="175"/>
      <c r="G1200" s="175"/>
      <c r="H1200" s="176"/>
      <c r="I1200" s="134"/>
      <c r="J1200" s="135"/>
      <c r="K1200" s="136"/>
    </row>
    <row r="1201" spans="1:11" ht="17.100000000000001" customHeight="1">
      <c r="A1201" s="4" t="s">
        <v>6</v>
      </c>
      <c r="B1201" s="29"/>
      <c r="C1201" s="4" t="s">
        <v>7</v>
      </c>
      <c r="D1201" s="5"/>
      <c r="E1201" s="5"/>
      <c r="F1201" s="5"/>
      <c r="G1201" s="5"/>
      <c r="H1201" s="6"/>
      <c r="I1201" s="116" t="s">
        <v>8</v>
      </c>
      <c r="J1201" s="118"/>
      <c r="K1201" s="30" t="s">
        <v>9</v>
      </c>
    </row>
    <row r="1202" spans="1:11" ht="17.100000000000001" customHeight="1">
      <c r="A1202" s="122"/>
      <c r="B1202" s="124"/>
      <c r="C1202" s="122"/>
      <c r="D1202" s="123"/>
      <c r="E1202" s="123"/>
      <c r="F1202" s="123"/>
      <c r="G1202" s="123"/>
      <c r="H1202" s="124"/>
      <c r="I1202" s="137"/>
      <c r="J1202" s="138"/>
      <c r="K1202" s="72"/>
    </row>
    <row r="1203" spans="1:11" ht="17.100000000000001" customHeight="1">
      <c r="A1203" s="4" t="s">
        <v>12</v>
      </c>
      <c r="B1203" s="6"/>
      <c r="C1203" s="4" t="s">
        <v>13</v>
      </c>
      <c r="D1203" s="5"/>
      <c r="E1203" s="5"/>
      <c r="F1203" s="5"/>
      <c r="G1203" s="5"/>
      <c r="H1203" s="6"/>
      <c r="I1203" s="139" t="s">
        <v>233</v>
      </c>
      <c r="J1203" s="140"/>
      <c r="K1203" s="141" t="s">
        <v>11</v>
      </c>
    </row>
    <row r="1204" spans="1:11" ht="17.100000000000001" customHeight="1">
      <c r="A1204" s="142" t="s">
        <v>14</v>
      </c>
      <c r="B1204" s="143"/>
      <c r="C1204" s="122"/>
      <c r="D1204" s="123"/>
      <c r="E1204" s="123"/>
      <c r="F1204" s="123"/>
      <c r="G1204" s="123"/>
      <c r="H1204" s="124"/>
      <c r="I1204" s="144"/>
      <c r="J1204" s="145"/>
      <c r="K1204" s="146"/>
    </row>
    <row r="1205" spans="1:11" ht="17.100000000000001" customHeight="1">
      <c r="A1205" s="147" t="s">
        <v>15</v>
      </c>
      <c r="B1205" s="148"/>
      <c r="C1205" s="148"/>
      <c r="D1205" s="148"/>
      <c r="E1205" s="149"/>
      <c r="F1205" s="110" t="s">
        <v>16</v>
      </c>
      <c r="G1205" s="116" t="s">
        <v>17</v>
      </c>
      <c r="H1205" s="118"/>
      <c r="I1205" s="116" t="s">
        <v>18</v>
      </c>
      <c r="J1205" s="118"/>
      <c r="K1205" s="150" t="s">
        <v>19</v>
      </c>
    </row>
    <row r="1206" spans="1:11" ht="17.100000000000001" customHeight="1">
      <c r="A1206" s="151"/>
      <c r="B1206" s="152"/>
      <c r="C1206" s="152"/>
      <c r="D1206" s="152"/>
      <c r="E1206" s="153"/>
      <c r="F1206" s="154"/>
      <c r="G1206" s="51" t="s">
        <v>20</v>
      </c>
      <c r="H1206" s="51" t="s">
        <v>21</v>
      </c>
      <c r="I1206" s="51" t="s">
        <v>20</v>
      </c>
      <c r="J1206" s="51" t="s">
        <v>21</v>
      </c>
      <c r="K1206" s="155"/>
    </row>
    <row r="1207" spans="1:11" ht="17.100000000000001" customHeight="1">
      <c r="A1207" s="75"/>
      <c r="B1207" s="76"/>
      <c r="C1207" s="76"/>
      <c r="D1207" s="76"/>
      <c r="E1207" s="77"/>
      <c r="F1207" s="56"/>
      <c r="G1207" s="57"/>
      <c r="H1207" s="57"/>
      <c r="I1207" s="58"/>
      <c r="J1207" s="58"/>
      <c r="K1207" s="58"/>
    </row>
    <row r="1208" spans="1:11" ht="17.100000000000001" customHeight="1">
      <c r="A1208" s="59"/>
      <c r="B1208" s="60"/>
      <c r="C1208" s="60"/>
      <c r="D1208" s="60"/>
      <c r="E1208" s="60"/>
      <c r="F1208" s="60"/>
      <c r="G1208" s="60"/>
      <c r="H1208" s="60"/>
      <c r="I1208" s="106" t="s">
        <v>22</v>
      </c>
      <c r="J1208" s="106"/>
      <c r="K1208" s="62">
        <v>0</v>
      </c>
    </row>
    <row r="1209" spans="1:11" ht="17.100000000000001" customHeight="1">
      <c r="A1209" s="156" t="s">
        <v>23</v>
      </c>
      <c r="B1209" s="157"/>
      <c r="C1209" s="157"/>
      <c r="D1209" s="157"/>
      <c r="E1209" s="157"/>
      <c r="F1209" s="157"/>
      <c r="G1209" s="158"/>
      <c r="H1209" s="66" t="s">
        <v>24</v>
      </c>
      <c r="I1209" s="66" t="s">
        <v>16</v>
      </c>
      <c r="J1209" s="67" t="s">
        <v>25</v>
      </c>
      <c r="K1209" s="68" t="s">
        <v>19</v>
      </c>
    </row>
    <row r="1210" spans="1:11" ht="17.100000000000001" customHeight="1">
      <c r="A1210" s="75" t="s">
        <v>88</v>
      </c>
      <c r="B1210" s="76"/>
      <c r="C1210" s="76"/>
      <c r="D1210" s="76"/>
      <c r="E1210" s="76"/>
      <c r="F1210" s="76"/>
      <c r="G1210" s="77"/>
      <c r="H1210" s="108" t="s">
        <v>27</v>
      </c>
      <c r="I1210" s="109">
        <v>0.6</v>
      </c>
      <c r="J1210" s="58">
        <v>12.25</v>
      </c>
      <c r="K1210" s="58">
        <v>7.35</v>
      </c>
    </row>
    <row r="1211" spans="1:11" ht="17.100000000000001" customHeight="1">
      <c r="A1211" s="75" t="s">
        <v>26</v>
      </c>
      <c r="B1211" s="76"/>
      <c r="C1211" s="76"/>
      <c r="D1211" s="76"/>
      <c r="E1211" s="76"/>
      <c r="F1211" s="76"/>
      <c r="G1211" s="77"/>
      <c r="H1211" s="108" t="s">
        <v>27</v>
      </c>
      <c r="I1211" s="109">
        <v>0.55000000000000004</v>
      </c>
      <c r="J1211" s="58">
        <v>15.11</v>
      </c>
      <c r="K1211" s="58">
        <v>8.31</v>
      </c>
    </row>
    <row r="1212" spans="1:11" ht="17.100000000000001" customHeight="1">
      <c r="A1212" s="59"/>
      <c r="B1212" s="60"/>
      <c r="C1212" s="60"/>
      <c r="D1212" s="60"/>
      <c r="E1212" s="60"/>
      <c r="F1212" s="60"/>
      <c r="G1212" s="60"/>
      <c r="H1212" s="60"/>
      <c r="I1212" s="106" t="s">
        <v>29</v>
      </c>
      <c r="J1212" s="106"/>
      <c r="K1212" s="62">
        <v>15.66</v>
      </c>
    </row>
    <row r="1213" spans="1:11" ht="17.100000000000001" customHeight="1">
      <c r="A1213" s="82" t="s">
        <v>30</v>
      </c>
      <c r="B1213" s="83"/>
      <c r="C1213" s="83"/>
      <c r="D1213" s="159">
        <v>1</v>
      </c>
      <c r="E1213" s="159"/>
      <c r="F1213" s="83"/>
      <c r="G1213" s="157" t="s">
        <v>31</v>
      </c>
      <c r="H1213" s="106"/>
      <c r="I1213" s="106"/>
      <c r="J1213" s="106"/>
      <c r="K1213" s="85">
        <v>15.66</v>
      </c>
    </row>
    <row r="1214" spans="1:11" ht="17.100000000000001" customHeight="1">
      <c r="A1214" s="82" t="s">
        <v>32</v>
      </c>
      <c r="B1214" s="83"/>
      <c r="C1214" s="83"/>
      <c r="D1214" s="83"/>
      <c r="E1214" s="83"/>
      <c r="F1214" s="83"/>
      <c r="G1214" s="83"/>
      <c r="H1214" s="83"/>
      <c r="I1214" s="83"/>
      <c r="J1214" s="83"/>
      <c r="K1214" s="85">
        <v>15.66</v>
      </c>
    </row>
    <row r="1215" spans="1:11" ht="17.100000000000001" customHeight="1">
      <c r="A1215" s="156" t="s">
        <v>33</v>
      </c>
      <c r="B1215" s="157"/>
      <c r="C1215" s="157"/>
      <c r="D1215" s="157"/>
      <c r="E1215" s="157"/>
      <c r="F1215" s="157"/>
      <c r="G1215" s="158"/>
      <c r="H1215" s="30" t="s">
        <v>34</v>
      </c>
      <c r="I1215" s="67" t="s">
        <v>35</v>
      </c>
      <c r="J1215" s="30" t="s">
        <v>36</v>
      </c>
      <c r="K1215" s="51" t="s">
        <v>37</v>
      </c>
    </row>
    <row r="1216" spans="1:11" ht="17.100000000000001" customHeight="1">
      <c r="A1216" s="69" t="s">
        <v>234</v>
      </c>
      <c r="B1216" s="70"/>
      <c r="C1216" s="70"/>
      <c r="D1216" s="70"/>
      <c r="E1216" s="70"/>
      <c r="F1216" s="70"/>
      <c r="G1216" s="71"/>
      <c r="H1216" s="72" t="s">
        <v>39</v>
      </c>
      <c r="I1216" s="73">
        <v>2500</v>
      </c>
      <c r="J1216" s="74">
        <v>9.4999999999999998E-3</v>
      </c>
      <c r="K1216" s="58">
        <v>23.75</v>
      </c>
    </row>
    <row r="1217" spans="1:11" ht="17.100000000000001" customHeight="1">
      <c r="A1217" s="185" t="s">
        <v>80</v>
      </c>
      <c r="B1217" s="70"/>
      <c r="C1217" s="70"/>
      <c r="D1217" s="70"/>
      <c r="E1217" s="70"/>
      <c r="F1217" s="70"/>
      <c r="G1217" s="71"/>
      <c r="H1217" s="72" t="s">
        <v>45</v>
      </c>
      <c r="I1217" s="73">
        <v>7.5</v>
      </c>
      <c r="J1217" s="74">
        <v>6.5000000000000002E-2</v>
      </c>
      <c r="K1217" s="58">
        <v>0.49</v>
      </c>
    </row>
    <row r="1218" spans="1:11" ht="17.100000000000001" customHeight="1">
      <c r="A1218" s="69"/>
      <c r="B1218" s="70"/>
      <c r="C1218" s="70"/>
      <c r="D1218" s="70"/>
      <c r="E1218" s="70"/>
      <c r="F1218" s="70"/>
      <c r="G1218" s="71"/>
      <c r="H1218" s="72"/>
      <c r="I1218" s="73"/>
      <c r="J1218" s="74"/>
      <c r="K1218" s="73"/>
    </row>
    <row r="1219" spans="1:11" ht="17.100000000000001" customHeight="1">
      <c r="A1219" s="69"/>
      <c r="B1219" s="70"/>
      <c r="C1219" s="70"/>
      <c r="D1219" s="70"/>
      <c r="E1219" s="70"/>
      <c r="F1219" s="70"/>
      <c r="G1219" s="71"/>
      <c r="H1219" s="72"/>
      <c r="I1219" s="73"/>
      <c r="J1219" s="74"/>
      <c r="K1219" s="73"/>
    </row>
    <row r="1220" spans="1:11" ht="17.100000000000001" customHeight="1">
      <c r="A1220" s="69"/>
      <c r="B1220" s="70"/>
      <c r="C1220" s="70"/>
      <c r="D1220" s="70"/>
      <c r="E1220" s="70"/>
      <c r="F1220" s="70"/>
      <c r="G1220" s="71"/>
      <c r="H1220" s="72"/>
      <c r="I1220" s="73"/>
      <c r="J1220" s="74"/>
      <c r="K1220" s="73"/>
    </row>
    <row r="1221" spans="1:11" ht="17.100000000000001" customHeight="1">
      <c r="A1221" s="75"/>
      <c r="B1221" s="76"/>
      <c r="C1221" s="76"/>
      <c r="D1221" s="76"/>
      <c r="E1221" s="76"/>
      <c r="F1221" s="76"/>
      <c r="G1221" s="76"/>
      <c r="H1221" s="89"/>
      <c r="I1221" s="106" t="s">
        <v>46</v>
      </c>
      <c r="J1221" s="106"/>
      <c r="K1221" s="90">
        <v>24.24</v>
      </c>
    </row>
    <row r="1222" spans="1:11" ht="17.100000000000001" customHeight="1">
      <c r="A1222" s="160" t="s">
        <v>47</v>
      </c>
      <c r="B1222" s="161"/>
      <c r="C1222" s="161"/>
      <c r="D1222" s="161"/>
      <c r="E1222" s="162"/>
      <c r="F1222" s="94" t="s">
        <v>48</v>
      </c>
      <c r="G1222" s="94" t="s">
        <v>49</v>
      </c>
      <c r="H1222" s="94" t="s">
        <v>34</v>
      </c>
      <c r="I1222" s="94" t="s">
        <v>35</v>
      </c>
      <c r="J1222" s="94" t="s">
        <v>36</v>
      </c>
      <c r="K1222" s="95" t="s">
        <v>37</v>
      </c>
    </row>
    <row r="1223" spans="1:11" ht="17.100000000000001" customHeight="1">
      <c r="A1223" s="163"/>
      <c r="B1223" s="164"/>
      <c r="C1223" s="164"/>
      <c r="D1223" s="164"/>
      <c r="E1223" s="164"/>
      <c r="F1223" s="98"/>
      <c r="G1223" s="98"/>
      <c r="H1223" s="99"/>
      <c r="I1223" s="106" t="s">
        <v>50</v>
      </c>
      <c r="J1223" s="106"/>
      <c r="K1223" s="85"/>
    </row>
    <row r="1224" spans="1:11" ht="17.100000000000001" customHeight="1">
      <c r="A1224" s="25" t="s">
        <v>51</v>
      </c>
      <c r="B1224" s="100"/>
      <c r="C1224" s="100"/>
      <c r="D1224" s="100"/>
      <c r="E1224" s="100"/>
      <c r="F1224" s="100"/>
      <c r="G1224" s="100"/>
      <c r="H1224" s="100"/>
      <c r="I1224" s="100"/>
      <c r="J1224" s="101" t="s">
        <v>52</v>
      </c>
      <c r="K1224" s="102">
        <v>39.9</v>
      </c>
    </row>
    <row r="1225" spans="1:11" ht="17.100000000000001" customHeight="1">
      <c r="A1225" s="103" t="s">
        <v>53</v>
      </c>
      <c r="B1225" s="165">
        <v>0</v>
      </c>
      <c r="C1225" s="165"/>
      <c r="D1225" s="105" t="s">
        <v>54</v>
      </c>
      <c r="E1225" s="83"/>
      <c r="F1225" s="83"/>
      <c r="G1225" s="83"/>
      <c r="H1225" s="83"/>
      <c r="I1225" s="83"/>
      <c r="J1225" s="106" t="s">
        <v>52</v>
      </c>
      <c r="K1225" s="85">
        <v>0</v>
      </c>
    </row>
    <row r="1226" spans="1:11" ht="17.100000000000001" customHeight="1">
      <c r="A1226" s="103" t="s">
        <v>55</v>
      </c>
      <c r="B1226" s="83"/>
      <c r="C1226" s="83"/>
      <c r="D1226" s="83"/>
      <c r="E1226" s="83"/>
      <c r="F1226" s="83"/>
      <c r="G1226" s="83"/>
      <c r="H1226" s="83"/>
      <c r="I1226" s="83"/>
      <c r="J1226" s="106" t="s">
        <v>52</v>
      </c>
      <c r="K1226" s="85">
        <v>39.9</v>
      </c>
    </row>
    <row r="1227" spans="1:11" ht="17.100000000000001" customHeight="1">
      <c r="A1227" s="103" t="s">
        <v>56</v>
      </c>
      <c r="B1227" s="105"/>
      <c r="C1227" s="83"/>
      <c r="D1227" s="83"/>
      <c r="E1227" s="83"/>
      <c r="F1227" s="83"/>
      <c r="G1227" s="83"/>
      <c r="H1227" s="83"/>
      <c r="I1227" s="83"/>
      <c r="J1227" s="83"/>
      <c r="K1227" s="107"/>
    </row>
    <row r="1228" spans="1:11" ht="17.100000000000001" customHeight="1">
      <c r="A1228" s="1" t="s">
        <v>0</v>
      </c>
      <c r="B1228" s="2"/>
      <c r="C1228" s="3"/>
      <c r="D1228" s="4" t="s">
        <v>1</v>
      </c>
      <c r="E1228" s="5"/>
      <c r="F1228" s="5"/>
      <c r="G1228" s="5"/>
      <c r="H1228" s="6"/>
      <c r="I1228" s="116" t="s">
        <v>2</v>
      </c>
      <c r="J1228" s="117"/>
      <c r="K1228" s="118"/>
    </row>
    <row r="1229" spans="1:11" ht="17.100000000000001" customHeight="1">
      <c r="A1229" s="119"/>
      <c r="B1229" s="120"/>
      <c r="C1229" s="121"/>
      <c r="D1229" s="122"/>
      <c r="E1229" s="123"/>
      <c r="F1229" s="123"/>
      <c r="G1229" s="123"/>
      <c r="H1229" s="124"/>
      <c r="I1229" s="125" t="s">
        <v>3</v>
      </c>
      <c r="J1229" s="126"/>
      <c r="K1229" s="127"/>
    </row>
    <row r="1230" spans="1:11" ht="17.100000000000001" customHeight="1">
      <c r="A1230" s="4" t="s">
        <v>4</v>
      </c>
      <c r="B1230" s="113" t="s">
        <v>235</v>
      </c>
      <c r="C1230" s="113"/>
      <c r="D1230" s="113"/>
      <c r="E1230" s="113"/>
      <c r="F1230" s="113"/>
      <c r="G1230" s="113"/>
      <c r="H1230" s="174"/>
      <c r="I1230" s="131"/>
      <c r="J1230" s="132"/>
      <c r="K1230" s="133"/>
    </row>
    <row r="1231" spans="1:11" ht="17.100000000000001" customHeight="1">
      <c r="A1231" s="25"/>
      <c r="B1231" s="175"/>
      <c r="C1231" s="175"/>
      <c r="D1231" s="175"/>
      <c r="E1231" s="175"/>
      <c r="F1231" s="175"/>
      <c r="G1231" s="175"/>
      <c r="H1231" s="176"/>
      <c r="I1231" s="134"/>
      <c r="J1231" s="135"/>
      <c r="K1231" s="136"/>
    </row>
    <row r="1232" spans="1:11" ht="17.100000000000001" customHeight="1">
      <c r="A1232" s="4" t="s">
        <v>6</v>
      </c>
      <c r="B1232" s="29"/>
      <c r="C1232" s="4" t="s">
        <v>7</v>
      </c>
      <c r="D1232" s="5"/>
      <c r="E1232" s="5"/>
      <c r="F1232" s="5"/>
      <c r="G1232" s="5"/>
      <c r="H1232" s="6"/>
      <c r="I1232" s="116" t="s">
        <v>8</v>
      </c>
      <c r="J1232" s="118"/>
      <c r="K1232" s="30" t="s">
        <v>9</v>
      </c>
    </row>
    <row r="1233" spans="1:11" ht="17.100000000000001" customHeight="1">
      <c r="A1233" s="122"/>
      <c r="B1233" s="124"/>
      <c r="C1233" s="122"/>
      <c r="D1233" s="123"/>
      <c r="E1233" s="123"/>
      <c r="F1233" s="123"/>
      <c r="G1233" s="123"/>
      <c r="H1233" s="124"/>
      <c r="I1233" s="137"/>
      <c r="J1233" s="138"/>
      <c r="K1233" s="72"/>
    </row>
    <row r="1234" spans="1:11" ht="17.100000000000001" customHeight="1">
      <c r="A1234" s="4" t="s">
        <v>12</v>
      </c>
      <c r="B1234" s="6"/>
      <c r="C1234" s="4" t="s">
        <v>13</v>
      </c>
      <c r="D1234" s="5"/>
      <c r="E1234" s="5"/>
      <c r="F1234" s="5"/>
      <c r="G1234" s="5"/>
      <c r="H1234" s="6"/>
      <c r="I1234" s="139" t="s">
        <v>236</v>
      </c>
      <c r="J1234" s="140"/>
      <c r="K1234" s="141" t="s">
        <v>11</v>
      </c>
    </row>
    <row r="1235" spans="1:11" ht="17.100000000000001" customHeight="1">
      <c r="A1235" s="142" t="s">
        <v>14</v>
      </c>
      <c r="B1235" s="143"/>
      <c r="C1235" s="122"/>
      <c r="D1235" s="123"/>
      <c r="E1235" s="123"/>
      <c r="F1235" s="123"/>
      <c r="G1235" s="123"/>
      <c r="H1235" s="124"/>
      <c r="I1235" s="144"/>
      <c r="J1235" s="145"/>
      <c r="K1235" s="146"/>
    </row>
    <row r="1236" spans="1:11" ht="17.100000000000001" customHeight="1">
      <c r="A1236" s="147" t="s">
        <v>15</v>
      </c>
      <c r="B1236" s="148"/>
      <c r="C1236" s="148"/>
      <c r="D1236" s="148"/>
      <c r="E1236" s="149"/>
      <c r="F1236" s="110" t="s">
        <v>16</v>
      </c>
      <c r="G1236" s="116" t="s">
        <v>17</v>
      </c>
      <c r="H1236" s="118"/>
      <c r="I1236" s="116" t="s">
        <v>18</v>
      </c>
      <c r="J1236" s="118"/>
      <c r="K1236" s="150" t="s">
        <v>19</v>
      </c>
    </row>
    <row r="1237" spans="1:11" ht="17.100000000000001" customHeight="1">
      <c r="A1237" s="151"/>
      <c r="B1237" s="152"/>
      <c r="C1237" s="152"/>
      <c r="D1237" s="152"/>
      <c r="E1237" s="153"/>
      <c r="F1237" s="154"/>
      <c r="G1237" s="51" t="s">
        <v>20</v>
      </c>
      <c r="H1237" s="51" t="s">
        <v>21</v>
      </c>
      <c r="I1237" s="51" t="s">
        <v>20</v>
      </c>
      <c r="J1237" s="51" t="s">
        <v>21</v>
      </c>
      <c r="K1237" s="155"/>
    </row>
    <row r="1238" spans="1:11" ht="17.100000000000001" customHeight="1">
      <c r="A1238" s="75"/>
      <c r="B1238" s="76"/>
      <c r="C1238" s="76"/>
      <c r="D1238" s="76"/>
      <c r="E1238" s="77"/>
      <c r="F1238" s="56"/>
      <c r="G1238" s="57"/>
      <c r="H1238" s="57"/>
      <c r="I1238" s="58"/>
      <c r="J1238" s="58"/>
      <c r="K1238" s="58"/>
    </row>
    <row r="1239" spans="1:11" ht="17.100000000000001" customHeight="1">
      <c r="A1239" s="59"/>
      <c r="B1239" s="60"/>
      <c r="C1239" s="60"/>
      <c r="D1239" s="60"/>
      <c r="E1239" s="60"/>
      <c r="F1239" s="60"/>
      <c r="G1239" s="60"/>
      <c r="H1239" s="60"/>
      <c r="I1239" s="106" t="s">
        <v>22</v>
      </c>
      <c r="J1239" s="106"/>
      <c r="K1239" s="62">
        <v>0</v>
      </c>
    </row>
    <row r="1240" spans="1:11" ht="17.100000000000001" customHeight="1">
      <c r="A1240" s="156" t="s">
        <v>23</v>
      </c>
      <c r="B1240" s="157"/>
      <c r="C1240" s="157"/>
      <c r="D1240" s="157"/>
      <c r="E1240" s="157"/>
      <c r="F1240" s="157"/>
      <c r="G1240" s="158"/>
      <c r="H1240" s="66" t="s">
        <v>24</v>
      </c>
      <c r="I1240" s="66" t="s">
        <v>16</v>
      </c>
      <c r="J1240" s="67" t="s">
        <v>25</v>
      </c>
      <c r="K1240" s="68" t="s">
        <v>19</v>
      </c>
    </row>
    <row r="1241" spans="1:11" ht="17.100000000000001" customHeight="1">
      <c r="A1241" s="75" t="s">
        <v>28</v>
      </c>
      <c r="B1241" s="76"/>
      <c r="C1241" s="76"/>
      <c r="D1241" s="76"/>
      <c r="E1241" s="76"/>
      <c r="F1241" s="76"/>
      <c r="G1241" s="77"/>
      <c r="H1241" s="108" t="s">
        <v>27</v>
      </c>
      <c r="I1241" s="109">
        <v>0.26</v>
      </c>
      <c r="J1241" s="58">
        <v>11.31</v>
      </c>
      <c r="K1241" s="58">
        <v>2.74</v>
      </c>
    </row>
    <row r="1242" spans="1:11" ht="17.100000000000001" customHeight="1">
      <c r="A1242" s="75" t="s">
        <v>237</v>
      </c>
      <c r="B1242" s="76"/>
      <c r="C1242" s="76"/>
      <c r="D1242" s="76"/>
      <c r="E1242" s="76"/>
      <c r="F1242" s="76"/>
      <c r="G1242" s="77"/>
      <c r="H1242" s="108" t="s">
        <v>27</v>
      </c>
      <c r="I1242" s="109">
        <v>0.26</v>
      </c>
      <c r="J1242" s="58">
        <v>13.55</v>
      </c>
      <c r="K1242" s="58">
        <v>3.24</v>
      </c>
    </row>
    <row r="1243" spans="1:11" ht="17.100000000000001" customHeight="1">
      <c r="A1243" s="59"/>
      <c r="B1243" s="60"/>
      <c r="C1243" s="60"/>
      <c r="D1243" s="60"/>
      <c r="E1243" s="60"/>
      <c r="F1243" s="60"/>
      <c r="G1243" s="60"/>
      <c r="H1243" s="60"/>
      <c r="I1243" s="106" t="s">
        <v>29</v>
      </c>
      <c r="J1243" s="106"/>
      <c r="K1243" s="62">
        <v>5.98</v>
      </c>
    </row>
    <row r="1244" spans="1:11" ht="17.100000000000001" customHeight="1">
      <c r="A1244" s="82" t="s">
        <v>30</v>
      </c>
      <c r="B1244" s="83"/>
      <c r="C1244" s="83"/>
      <c r="D1244" s="159">
        <v>1</v>
      </c>
      <c r="E1244" s="159"/>
      <c r="F1244" s="83"/>
      <c r="G1244" s="157" t="s">
        <v>31</v>
      </c>
      <c r="H1244" s="106"/>
      <c r="I1244" s="106"/>
      <c r="J1244" s="106"/>
      <c r="K1244" s="85">
        <v>5.98</v>
      </c>
    </row>
    <row r="1245" spans="1:11" ht="17.100000000000001" customHeight="1">
      <c r="A1245" s="82" t="s">
        <v>32</v>
      </c>
      <c r="B1245" s="83"/>
      <c r="C1245" s="83"/>
      <c r="D1245" s="83"/>
      <c r="E1245" s="83"/>
      <c r="F1245" s="83"/>
      <c r="G1245" s="83"/>
      <c r="H1245" s="83"/>
      <c r="I1245" s="83"/>
      <c r="J1245" s="83"/>
      <c r="K1245" s="85">
        <v>5.98</v>
      </c>
    </row>
    <row r="1246" spans="1:11" ht="17.100000000000001" customHeight="1">
      <c r="A1246" s="156" t="s">
        <v>33</v>
      </c>
      <c r="B1246" s="157"/>
      <c r="C1246" s="157"/>
      <c r="D1246" s="157"/>
      <c r="E1246" s="157"/>
      <c r="F1246" s="157"/>
      <c r="G1246" s="158"/>
      <c r="H1246" s="30" t="s">
        <v>34</v>
      </c>
      <c r="I1246" s="67" t="s">
        <v>35</v>
      </c>
      <c r="J1246" s="30" t="s">
        <v>36</v>
      </c>
      <c r="K1246" s="51" t="s">
        <v>37</v>
      </c>
    </row>
    <row r="1247" spans="1:11" ht="17.100000000000001" customHeight="1">
      <c r="A1247" s="69" t="s">
        <v>238</v>
      </c>
      <c r="B1247" s="70"/>
      <c r="C1247" s="70"/>
      <c r="D1247" s="70"/>
      <c r="E1247" s="70"/>
      <c r="F1247" s="70"/>
      <c r="G1247" s="71"/>
      <c r="H1247" s="72" t="s">
        <v>148</v>
      </c>
      <c r="I1247" s="73">
        <v>0.1</v>
      </c>
      <c r="J1247" s="74">
        <v>0.75</v>
      </c>
      <c r="K1247" s="58">
        <v>0.08</v>
      </c>
    </row>
    <row r="1248" spans="1:11" ht="17.100000000000001" customHeight="1">
      <c r="A1248" s="69" t="s">
        <v>239</v>
      </c>
      <c r="B1248" s="70"/>
      <c r="C1248" s="70"/>
      <c r="D1248" s="70"/>
      <c r="E1248" s="70"/>
      <c r="F1248" s="70"/>
      <c r="G1248" s="71"/>
      <c r="H1248" s="72" t="s">
        <v>60</v>
      </c>
      <c r="I1248" s="73">
        <v>1.22</v>
      </c>
      <c r="J1248" s="74">
        <v>0.25</v>
      </c>
      <c r="K1248" s="58">
        <v>0.31</v>
      </c>
    </row>
    <row r="1249" spans="1:11" ht="17.100000000000001" customHeight="1">
      <c r="A1249" s="69" t="s">
        <v>240</v>
      </c>
      <c r="B1249" s="70"/>
      <c r="C1249" s="70"/>
      <c r="D1249" s="70"/>
      <c r="E1249" s="70"/>
      <c r="F1249" s="70"/>
      <c r="G1249" s="71"/>
      <c r="H1249" s="72" t="s">
        <v>60</v>
      </c>
      <c r="I1249" s="73">
        <v>0.7</v>
      </c>
      <c r="J1249" s="74">
        <v>0.25</v>
      </c>
      <c r="K1249" s="58">
        <v>0.18</v>
      </c>
    </row>
    <row r="1250" spans="1:11" ht="17.100000000000001" customHeight="1">
      <c r="A1250" s="69" t="s">
        <v>241</v>
      </c>
      <c r="B1250" s="70"/>
      <c r="C1250" s="70"/>
      <c r="D1250" s="70"/>
      <c r="E1250" s="70"/>
      <c r="F1250" s="70"/>
      <c r="G1250" s="71"/>
      <c r="H1250" s="72" t="s">
        <v>60</v>
      </c>
      <c r="I1250" s="73">
        <v>1.38</v>
      </c>
      <c r="J1250" s="74">
        <v>0.75</v>
      </c>
      <c r="K1250" s="58">
        <v>1.04</v>
      </c>
    </row>
    <row r="1251" spans="1:11" ht="17.100000000000001" customHeight="1">
      <c r="A1251" s="69" t="s">
        <v>242</v>
      </c>
      <c r="B1251" s="70"/>
      <c r="C1251" s="70"/>
      <c r="D1251" s="70"/>
      <c r="E1251" s="70"/>
      <c r="F1251" s="70"/>
      <c r="G1251" s="71"/>
      <c r="H1251" s="72" t="s">
        <v>11</v>
      </c>
      <c r="I1251" s="73">
        <v>28.52</v>
      </c>
      <c r="J1251" s="74">
        <v>1.0900000000000001</v>
      </c>
      <c r="K1251" s="58">
        <v>31.09</v>
      </c>
    </row>
    <row r="1252" spans="1:11" ht="17.100000000000001" customHeight="1">
      <c r="A1252" s="69" t="s">
        <v>243</v>
      </c>
      <c r="B1252" s="70"/>
      <c r="C1252" s="70"/>
      <c r="D1252" s="70"/>
      <c r="E1252" s="70"/>
      <c r="F1252" s="70"/>
      <c r="G1252" s="71"/>
      <c r="H1252" s="72" t="s">
        <v>149</v>
      </c>
      <c r="I1252" s="73">
        <v>24.28</v>
      </c>
      <c r="J1252" s="74">
        <v>3.8E-3</v>
      </c>
      <c r="K1252" s="58">
        <v>0.09</v>
      </c>
    </row>
    <row r="1253" spans="1:11" ht="17.100000000000001" customHeight="1">
      <c r="A1253" s="69" t="s">
        <v>244</v>
      </c>
      <c r="B1253" s="70"/>
      <c r="C1253" s="70"/>
      <c r="D1253" s="70"/>
      <c r="E1253" s="70"/>
      <c r="F1253" s="70"/>
      <c r="G1253" s="71"/>
      <c r="H1253" s="72" t="s">
        <v>60</v>
      </c>
      <c r="I1253" s="73">
        <v>0.67</v>
      </c>
      <c r="J1253" s="74">
        <v>0.66669999999999996</v>
      </c>
      <c r="K1253" s="58">
        <v>0.45</v>
      </c>
    </row>
    <row r="1254" spans="1:11" ht="17.100000000000001" customHeight="1">
      <c r="A1254" s="75"/>
      <c r="B1254" s="76"/>
      <c r="C1254" s="76"/>
      <c r="D1254" s="76"/>
      <c r="E1254" s="76"/>
      <c r="F1254" s="76"/>
      <c r="G1254" s="76"/>
      <c r="H1254" s="89"/>
      <c r="I1254" s="106" t="s">
        <v>46</v>
      </c>
      <c r="J1254" s="106"/>
      <c r="K1254" s="90">
        <v>33.240000000000009</v>
      </c>
    </row>
    <row r="1255" spans="1:11" ht="17.100000000000001" customHeight="1">
      <c r="A1255" s="160" t="s">
        <v>47</v>
      </c>
      <c r="B1255" s="161"/>
      <c r="C1255" s="161"/>
      <c r="D1255" s="161"/>
      <c r="E1255" s="162"/>
      <c r="F1255" s="94" t="s">
        <v>48</v>
      </c>
      <c r="G1255" s="94" t="s">
        <v>49</v>
      </c>
      <c r="H1255" s="94" t="s">
        <v>34</v>
      </c>
      <c r="I1255" s="94" t="s">
        <v>35</v>
      </c>
      <c r="J1255" s="94" t="s">
        <v>36</v>
      </c>
      <c r="K1255" s="95" t="s">
        <v>37</v>
      </c>
    </row>
    <row r="1256" spans="1:11" ht="17.100000000000001" customHeight="1">
      <c r="A1256" s="163"/>
      <c r="B1256" s="164"/>
      <c r="C1256" s="164"/>
      <c r="D1256" s="164"/>
      <c r="E1256" s="164"/>
      <c r="F1256" s="98"/>
      <c r="G1256" s="98"/>
      <c r="H1256" s="99"/>
      <c r="I1256" s="106" t="s">
        <v>50</v>
      </c>
      <c r="J1256" s="106"/>
      <c r="K1256" s="85"/>
    </row>
    <row r="1257" spans="1:11" ht="17.100000000000001" customHeight="1">
      <c r="A1257" s="25" t="s">
        <v>51</v>
      </c>
      <c r="B1257" s="100"/>
      <c r="C1257" s="100"/>
      <c r="D1257" s="100"/>
      <c r="E1257" s="100"/>
      <c r="F1257" s="100"/>
      <c r="G1257" s="100"/>
      <c r="H1257" s="100"/>
      <c r="I1257" s="100"/>
      <c r="J1257" s="101" t="s">
        <v>52</v>
      </c>
      <c r="K1257" s="102">
        <v>39.220000000000013</v>
      </c>
    </row>
    <row r="1258" spans="1:11" ht="17.100000000000001" customHeight="1">
      <c r="A1258" s="103" t="s">
        <v>53</v>
      </c>
      <c r="B1258" s="165">
        <v>0</v>
      </c>
      <c r="C1258" s="165"/>
      <c r="D1258" s="105" t="s">
        <v>54</v>
      </c>
      <c r="E1258" s="83"/>
      <c r="F1258" s="83"/>
      <c r="G1258" s="83"/>
      <c r="H1258" s="83"/>
      <c r="I1258" s="83"/>
      <c r="J1258" s="106" t="s">
        <v>52</v>
      </c>
      <c r="K1258" s="85">
        <v>0</v>
      </c>
    </row>
    <row r="1259" spans="1:11" ht="17.100000000000001" customHeight="1">
      <c r="A1259" s="103" t="s">
        <v>55</v>
      </c>
      <c r="B1259" s="83"/>
      <c r="C1259" s="83"/>
      <c r="D1259" s="83"/>
      <c r="E1259" s="83"/>
      <c r="F1259" s="83"/>
      <c r="G1259" s="83"/>
      <c r="H1259" s="83"/>
      <c r="I1259" s="83"/>
      <c r="J1259" s="106" t="s">
        <v>52</v>
      </c>
      <c r="K1259" s="85">
        <v>39.220000000000013</v>
      </c>
    </row>
    <row r="1260" spans="1:11" ht="17.100000000000001" customHeight="1">
      <c r="A1260" s="103" t="s">
        <v>56</v>
      </c>
      <c r="B1260" s="105"/>
      <c r="C1260" s="83"/>
      <c r="D1260" s="83"/>
      <c r="E1260" s="83"/>
      <c r="F1260" s="83"/>
      <c r="G1260" s="83"/>
      <c r="H1260" s="83"/>
      <c r="I1260" s="83"/>
      <c r="J1260" s="83"/>
      <c r="K1260" s="107"/>
    </row>
    <row r="1261" spans="1:11" ht="17.100000000000001" customHeight="1">
      <c r="A1261" s="1" t="s">
        <v>0</v>
      </c>
      <c r="B1261" s="2"/>
      <c r="C1261" s="3"/>
      <c r="D1261" s="4" t="s">
        <v>1</v>
      </c>
      <c r="E1261" s="5"/>
      <c r="F1261" s="5"/>
      <c r="G1261" s="5"/>
      <c r="H1261" s="6"/>
      <c r="I1261" s="116" t="s">
        <v>2</v>
      </c>
      <c r="J1261" s="117"/>
      <c r="K1261" s="118"/>
    </row>
    <row r="1262" spans="1:11" ht="17.100000000000001" customHeight="1">
      <c r="A1262" s="119"/>
      <c r="B1262" s="120"/>
      <c r="C1262" s="121"/>
      <c r="D1262" s="122"/>
      <c r="E1262" s="123"/>
      <c r="F1262" s="123"/>
      <c r="G1262" s="123"/>
      <c r="H1262" s="124"/>
      <c r="I1262" s="125" t="s">
        <v>3</v>
      </c>
      <c r="J1262" s="126"/>
      <c r="K1262" s="127"/>
    </row>
    <row r="1263" spans="1:11" ht="17.100000000000001" customHeight="1">
      <c r="A1263" s="4" t="s">
        <v>4</v>
      </c>
      <c r="B1263" s="128" t="s">
        <v>245</v>
      </c>
      <c r="C1263" s="129"/>
      <c r="D1263" s="129"/>
      <c r="E1263" s="129"/>
      <c r="F1263" s="129"/>
      <c r="G1263" s="129"/>
      <c r="H1263" s="130"/>
      <c r="I1263" s="131"/>
      <c r="J1263" s="132"/>
      <c r="K1263" s="133"/>
    </row>
    <row r="1264" spans="1:11" ht="17.100000000000001" customHeight="1">
      <c r="A1264" s="25"/>
      <c r="B1264" s="120"/>
      <c r="C1264" s="120"/>
      <c r="D1264" s="120"/>
      <c r="E1264" s="120"/>
      <c r="F1264" s="120"/>
      <c r="G1264" s="120"/>
      <c r="H1264" s="121"/>
      <c r="I1264" s="134"/>
      <c r="J1264" s="135"/>
      <c r="K1264" s="136"/>
    </row>
    <row r="1265" spans="1:11" ht="17.100000000000001" customHeight="1">
      <c r="A1265" s="4" t="s">
        <v>6</v>
      </c>
      <c r="B1265" s="29"/>
      <c r="C1265" s="4" t="s">
        <v>7</v>
      </c>
      <c r="D1265" s="5"/>
      <c r="E1265" s="5"/>
      <c r="F1265" s="5"/>
      <c r="G1265" s="5"/>
      <c r="H1265" s="6"/>
      <c r="I1265" s="116" t="s">
        <v>8</v>
      </c>
      <c r="J1265" s="118"/>
      <c r="K1265" s="30" t="s">
        <v>9</v>
      </c>
    </row>
    <row r="1266" spans="1:11" ht="17.100000000000001" customHeight="1">
      <c r="A1266" s="122"/>
      <c r="B1266" s="124"/>
      <c r="C1266" s="122"/>
      <c r="D1266" s="123"/>
      <c r="E1266" s="123"/>
      <c r="F1266" s="123"/>
      <c r="G1266" s="123"/>
      <c r="H1266" s="124"/>
      <c r="I1266" s="137"/>
      <c r="J1266" s="138"/>
      <c r="K1266" s="72"/>
    </row>
    <row r="1267" spans="1:11" ht="17.100000000000001" customHeight="1">
      <c r="A1267" s="4" t="s">
        <v>12</v>
      </c>
      <c r="B1267" s="6"/>
      <c r="C1267" s="4" t="s">
        <v>13</v>
      </c>
      <c r="D1267" s="5"/>
      <c r="E1267" s="5"/>
      <c r="F1267" s="5"/>
      <c r="G1267" s="5"/>
      <c r="H1267" s="6"/>
      <c r="I1267" s="139" t="s">
        <v>246</v>
      </c>
      <c r="J1267" s="140"/>
      <c r="K1267" s="141" t="s">
        <v>147</v>
      </c>
    </row>
    <row r="1268" spans="1:11" ht="17.100000000000001" customHeight="1">
      <c r="A1268" s="142" t="s">
        <v>14</v>
      </c>
      <c r="B1268" s="143"/>
      <c r="C1268" s="122"/>
      <c r="D1268" s="123"/>
      <c r="E1268" s="123"/>
      <c r="F1268" s="123"/>
      <c r="G1268" s="123"/>
      <c r="H1268" s="124"/>
      <c r="I1268" s="144"/>
      <c r="J1268" s="145"/>
      <c r="K1268" s="146"/>
    </row>
    <row r="1269" spans="1:11" ht="17.100000000000001" customHeight="1">
      <c r="A1269" s="147" t="s">
        <v>15</v>
      </c>
      <c r="B1269" s="148"/>
      <c r="C1269" s="148"/>
      <c r="D1269" s="148"/>
      <c r="E1269" s="149"/>
      <c r="F1269" s="110" t="s">
        <v>16</v>
      </c>
      <c r="G1269" s="116" t="s">
        <v>17</v>
      </c>
      <c r="H1269" s="118"/>
      <c r="I1269" s="116" t="s">
        <v>18</v>
      </c>
      <c r="J1269" s="118"/>
      <c r="K1269" s="150" t="s">
        <v>19</v>
      </c>
    </row>
    <row r="1270" spans="1:11" ht="17.100000000000001" customHeight="1">
      <c r="A1270" s="151"/>
      <c r="B1270" s="152"/>
      <c r="C1270" s="152"/>
      <c r="D1270" s="152"/>
      <c r="E1270" s="153"/>
      <c r="F1270" s="154"/>
      <c r="G1270" s="51" t="s">
        <v>20</v>
      </c>
      <c r="H1270" s="51" t="s">
        <v>21</v>
      </c>
      <c r="I1270" s="51" t="s">
        <v>20</v>
      </c>
      <c r="J1270" s="51" t="s">
        <v>21</v>
      </c>
      <c r="K1270" s="155"/>
    </row>
    <row r="1271" spans="1:11" ht="17.100000000000001" customHeight="1">
      <c r="A1271" s="75"/>
      <c r="B1271" s="76"/>
      <c r="C1271" s="76"/>
      <c r="D1271" s="76"/>
      <c r="E1271" s="77"/>
      <c r="F1271" s="56"/>
      <c r="G1271" s="57"/>
      <c r="H1271" s="57"/>
      <c r="I1271" s="58"/>
      <c r="J1271" s="58"/>
      <c r="K1271" s="58"/>
    </row>
    <row r="1272" spans="1:11" ht="17.100000000000001" customHeight="1">
      <c r="A1272" s="59"/>
      <c r="B1272" s="60"/>
      <c r="C1272" s="60"/>
      <c r="D1272" s="60"/>
      <c r="E1272" s="60"/>
      <c r="F1272" s="60"/>
      <c r="G1272" s="60"/>
      <c r="H1272" s="60"/>
      <c r="I1272" s="106" t="s">
        <v>22</v>
      </c>
      <c r="J1272" s="106"/>
      <c r="K1272" s="62">
        <v>0</v>
      </c>
    </row>
    <row r="1273" spans="1:11" ht="17.100000000000001" customHeight="1">
      <c r="A1273" s="156" t="s">
        <v>23</v>
      </c>
      <c r="B1273" s="157"/>
      <c r="C1273" s="157"/>
      <c r="D1273" s="157"/>
      <c r="E1273" s="157"/>
      <c r="F1273" s="157"/>
      <c r="G1273" s="158"/>
      <c r="H1273" s="66" t="s">
        <v>24</v>
      </c>
      <c r="I1273" s="66" t="s">
        <v>16</v>
      </c>
      <c r="J1273" s="67" t="s">
        <v>25</v>
      </c>
      <c r="K1273" s="68" t="s">
        <v>19</v>
      </c>
    </row>
    <row r="1274" spans="1:11" ht="17.100000000000001" customHeight="1">
      <c r="A1274" s="75" t="s">
        <v>28</v>
      </c>
      <c r="B1274" s="76"/>
      <c r="C1274" s="76"/>
      <c r="D1274" s="76"/>
      <c r="E1274" s="76"/>
      <c r="F1274" s="76"/>
      <c r="G1274" s="77"/>
      <c r="H1274" s="108" t="s">
        <v>27</v>
      </c>
      <c r="I1274" s="109">
        <v>0.2</v>
      </c>
      <c r="J1274" s="58">
        <v>11.31</v>
      </c>
      <c r="K1274" s="58">
        <v>2.2599999999999998</v>
      </c>
    </row>
    <row r="1275" spans="1:11" ht="17.100000000000001" customHeight="1">
      <c r="A1275" s="75" t="s">
        <v>237</v>
      </c>
      <c r="B1275" s="76"/>
      <c r="C1275" s="76"/>
      <c r="D1275" s="76"/>
      <c r="E1275" s="76"/>
      <c r="F1275" s="76"/>
      <c r="G1275" s="77"/>
      <c r="H1275" s="108" t="s">
        <v>27</v>
      </c>
      <c r="I1275" s="109">
        <v>0.2</v>
      </c>
      <c r="J1275" s="58">
        <v>13.55</v>
      </c>
      <c r="K1275" s="58">
        <v>2.71</v>
      </c>
    </row>
    <row r="1276" spans="1:11" ht="17.100000000000001" customHeight="1">
      <c r="A1276" s="59"/>
      <c r="B1276" s="60"/>
      <c r="C1276" s="60"/>
      <c r="D1276" s="60"/>
      <c r="E1276" s="60"/>
      <c r="F1276" s="60"/>
      <c r="G1276" s="60"/>
      <c r="H1276" s="60"/>
      <c r="I1276" s="106" t="s">
        <v>29</v>
      </c>
      <c r="J1276" s="106"/>
      <c r="K1276" s="62">
        <v>4.97</v>
      </c>
    </row>
    <row r="1277" spans="1:11" ht="17.100000000000001" customHeight="1">
      <c r="A1277" s="82" t="s">
        <v>30</v>
      </c>
      <c r="B1277" s="83"/>
      <c r="C1277" s="83"/>
      <c r="D1277" s="159">
        <v>1</v>
      </c>
      <c r="E1277" s="159"/>
      <c r="F1277" s="83"/>
      <c r="G1277" s="157" t="s">
        <v>31</v>
      </c>
      <c r="H1277" s="106"/>
      <c r="I1277" s="106"/>
      <c r="J1277" s="106"/>
      <c r="K1277" s="85">
        <v>4.97</v>
      </c>
    </row>
    <row r="1278" spans="1:11" ht="17.100000000000001" customHeight="1">
      <c r="A1278" s="82" t="s">
        <v>32</v>
      </c>
      <c r="B1278" s="83"/>
      <c r="C1278" s="83"/>
      <c r="D1278" s="83"/>
      <c r="E1278" s="83"/>
      <c r="F1278" s="83"/>
      <c r="G1278" s="83"/>
      <c r="H1278" s="83"/>
      <c r="I1278" s="83"/>
      <c r="J1278" s="83"/>
      <c r="K1278" s="85">
        <v>4.97</v>
      </c>
    </row>
    <row r="1279" spans="1:11" ht="17.100000000000001" customHeight="1">
      <c r="A1279" s="156" t="s">
        <v>33</v>
      </c>
      <c r="B1279" s="157"/>
      <c r="C1279" s="157"/>
      <c r="D1279" s="157"/>
      <c r="E1279" s="157"/>
      <c r="F1279" s="157"/>
      <c r="G1279" s="158"/>
      <c r="H1279" s="30" t="s">
        <v>34</v>
      </c>
      <c r="I1279" s="67" t="s">
        <v>35</v>
      </c>
      <c r="J1279" s="30" t="s">
        <v>36</v>
      </c>
      <c r="K1279" s="51" t="s">
        <v>37</v>
      </c>
    </row>
    <row r="1280" spans="1:11" ht="17.100000000000001" customHeight="1">
      <c r="A1280" s="69" t="s">
        <v>238</v>
      </c>
      <c r="B1280" s="70"/>
      <c r="C1280" s="70"/>
      <c r="D1280" s="70"/>
      <c r="E1280" s="70"/>
      <c r="F1280" s="70"/>
      <c r="G1280" s="71"/>
      <c r="H1280" s="72" t="s">
        <v>148</v>
      </c>
      <c r="I1280" s="73">
        <v>0.1</v>
      </c>
      <c r="J1280" s="74">
        <v>4.28</v>
      </c>
      <c r="K1280" s="58">
        <v>0.43</v>
      </c>
    </row>
    <row r="1281" spans="1:11" ht="17.100000000000001" customHeight="1">
      <c r="A1281" s="69" t="s">
        <v>247</v>
      </c>
      <c r="B1281" s="70"/>
      <c r="C1281" s="70"/>
      <c r="D1281" s="70"/>
      <c r="E1281" s="70"/>
      <c r="F1281" s="70"/>
      <c r="G1281" s="71"/>
      <c r="H1281" s="72" t="s">
        <v>60</v>
      </c>
      <c r="I1281" s="73">
        <v>1.57</v>
      </c>
      <c r="J1281" s="74">
        <v>4.28</v>
      </c>
      <c r="K1281" s="58">
        <v>6.72</v>
      </c>
    </row>
    <row r="1282" spans="1:11" ht="17.100000000000001" customHeight="1">
      <c r="A1282" s="69" t="s">
        <v>248</v>
      </c>
      <c r="B1282" s="70"/>
      <c r="C1282" s="70"/>
      <c r="D1282" s="70"/>
      <c r="E1282" s="70"/>
      <c r="F1282" s="70"/>
      <c r="G1282" s="71"/>
      <c r="H1282" s="72" t="s">
        <v>45</v>
      </c>
      <c r="I1282" s="73">
        <v>33.49</v>
      </c>
      <c r="J1282" s="74">
        <v>0.20499999999999999</v>
      </c>
      <c r="K1282" s="58">
        <v>6.87</v>
      </c>
    </row>
    <row r="1283" spans="1:11" ht="17.100000000000001" customHeight="1">
      <c r="A1283" s="69" t="s">
        <v>249</v>
      </c>
      <c r="B1283" s="70"/>
      <c r="C1283" s="70"/>
      <c r="D1283" s="70"/>
      <c r="E1283" s="70"/>
      <c r="F1283" s="70"/>
      <c r="G1283" s="71"/>
      <c r="H1283" s="72" t="s">
        <v>60</v>
      </c>
      <c r="I1283" s="73">
        <v>19.79</v>
      </c>
      <c r="J1283" s="74">
        <v>0.94799999999999995</v>
      </c>
      <c r="K1283" s="58">
        <v>18.760000000000002</v>
      </c>
    </row>
    <row r="1284" spans="1:11" ht="17.100000000000001" customHeight="1">
      <c r="A1284" s="69"/>
      <c r="B1284" s="70"/>
      <c r="C1284" s="70"/>
      <c r="D1284" s="70"/>
      <c r="E1284" s="70"/>
      <c r="F1284" s="70"/>
      <c r="G1284" s="71"/>
      <c r="H1284" s="72"/>
      <c r="I1284" s="73"/>
      <c r="J1284" s="74"/>
      <c r="K1284" s="73"/>
    </row>
    <row r="1285" spans="1:11" ht="17.100000000000001" customHeight="1">
      <c r="A1285" s="75"/>
      <c r="B1285" s="76"/>
      <c r="C1285" s="76"/>
      <c r="D1285" s="76"/>
      <c r="E1285" s="76"/>
      <c r="F1285" s="76"/>
      <c r="G1285" s="76"/>
      <c r="H1285" s="89"/>
      <c r="I1285" s="106" t="s">
        <v>46</v>
      </c>
      <c r="J1285" s="106"/>
      <c r="K1285" s="90">
        <v>32.78</v>
      </c>
    </row>
    <row r="1286" spans="1:11" ht="17.100000000000001" customHeight="1">
      <c r="A1286" s="160" t="s">
        <v>47</v>
      </c>
      <c r="B1286" s="161"/>
      <c r="C1286" s="161"/>
      <c r="D1286" s="161"/>
      <c r="E1286" s="162"/>
      <c r="F1286" s="94" t="s">
        <v>48</v>
      </c>
      <c r="G1286" s="94" t="s">
        <v>49</v>
      </c>
      <c r="H1286" s="94" t="s">
        <v>34</v>
      </c>
      <c r="I1286" s="94" t="s">
        <v>35</v>
      </c>
      <c r="J1286" s="94" t="s">
        <v>36</v>
      </c>
      <c r="K1286" s="95" t="s">
        <v>37</v>
      </c>
    </row>
    <row r="1287" spans="1:11" ht="17.100000000000001" customHeight="1">
      <c r="A1287" s="163"/>
      <c r="B1287" s="164"/>
      <c r="C1287" s="164"/>
      <c r="D1287" s="164"/>
      <c r="E1287" s="164"/>
      <c r="F1287" s="98"/>
      <c r="G1287" s="98"/>
      <c r="H1287" s="99"/>
      <c r="I1287" s="106" t="s">
        <v>50</v>
      </c>
      <c r="J1287" s="106"/>
      <c r="K1287" s="85"/>
    </row>
    <row r="1288" spans="1:11" ht="17.100000000000001" customHeight="1">
      <c r="A1288" s="25" t="s">
        <v>51</v>
      </c>
      <c r="B1288" s="100"/>
      <c r="C1288" s="100"/>
      <c r="D1288" s="100"/>
      <c r="E1288" s="100"/>
      <c r="F1288" s="100"/>
      <c r="G1288" s="100"/>
      <c r="H1288" s="100"/>
      <c r="I1288" s="100"/>
      <c r="J1288" s="101" t="s">
        <v>52</v>
      </c>
      <c r="K1288" s="102">
        <v>37.79</v>
      </c>
    </row>
    <row r="1289" spans="1:11" ht="17.100000000000001" customHeight="1">
      <c r="A1289" s="103" t="s">
        <v>53</v>
      </c>
      <c r="B1289" s="165">
        <v>0</v>
      </c>
      <c r="C1289" s="165"/>
      <c r="D1289" s="105" t="s">
        <v>54</v>
      </c>
      <c r="E1289" s="83"/>
      <c r="F1289" s="83"/>
      <c r="G1289" s="83"/>
      <c r="H1289" s="83"/>
      <c r="I1289" s="83"/>
      <c r="J1289" s="106" t="s">
        <v>52</v>
      </c>
      <c r="K1289" s="85">
        <v>0</v>
      </c>
    </row>
    <row r="1290" spans="1:11" ht="17.100000000000001" customHeight="1">
      <c r="A1290" s="103" t="s">
        <v>55</v>
      </c>
      <c r="B1290" s="83"/>
      <c r="C1290" s="83"/>
      <c r="D1290" s="83"/>
      <c r="E1290" s="83"/>
      <c r="F1290" s="83"/>
      <c r="G1290" s="83"/>
      <c r="H1290" s="83"/>
      <c r="I1290" s="83"/>
      <c r="J1290" s="106" t="s">
        <v>52</v>
      </c>
      <c r="K1290" s="85">
        <v>37.79</v>
      </c>
    </row>
    <row r="1291" spans="1:11" ht="17.100000000000001" customHeight="1">
      <c r="A1291" s="103" t="s">
        <v>56</v>
      </c>
      <c r="B1291" s="105"/>
      <c r="C1291" s="83"/>
      <c r="D1291" s="83"/>
      <c r="E1291" s="83"/>
      <c r="F1291" s="83"/>
      <c r="G1291" s="83"/>
      <c r="H1291" s="83"/>
      <c r="I1291" s="83"/>
      <c r="J1291" s="83"/>
      <c r="K1291" s="107"/>
    </row>
    <row r="1292" spans="1:11" ht="17.100000000000001" customHeight="1">
      <c r="A1292" s="1" t="s">
        <v>0</v>
      </c>
      <c r="B1292" s="2"/>
      <c r="C1292" s="3"/>
      <c r="D1292" s="4" t="s">
        <v>1</v>
      </c>
      <c r="E1292" s="5"/>
      <c r="F1292" s="5"/>
      <c r="G1292" s="5"/>
      <c r="H1292" s="6"/>
      <c r="I1292" s="116" t="s">
        <v>2</v>
      </c>
      <c r="J1292" s="117"/>
      <c r="K1292" s="118"/>
    </row>
    <row r="1293" spans="1:11" ht="17.100000000000001" customHeight="1">
      <c r="A1293" s="119"/>
      <c r="B1293" s="120"/>
      <c r="C1293" s="121"/>
      <c r="D1293" s="122"/>
      <c r="E1293" s="123"/>
      <c r="F1293" s="123"/>
      <c r="G1293" s="123"/>
      <c r="H1293" s="124"/>
      <c r="I1293" s="125" t="s">
        <v>3</v>
      </c>
      <c r="J1293" s="126"/>
      <c r="K1293" s="127"/>
    </row>
    <row r="1294" spans="1:11" ht="17.100000000000001" customHeight="1">
      <c r="A1294" s="4" t="s">
        <v>4</v>
      </c>
      <c r="B1294" s="113" t="s">
        <v>250</v>
      </c>
      <c r="C1294" s="113"/>
      <c r="D1294" s="113"/>
      <c r="E1294" s="113"/>
      <c r="F1294" s="113"/>
      <c r="G1294" s="113"/>
      <c r="H1294" s="174"/>
      <c r="I1294" s="131"/>
      <c r="J1294" s="132"/>
      <c r="K1294" s="133"/>
    </row>
    <row r="1295" spans="1:11" ht="17.100000000000001" customHeight="1">
      <c r="A1295" s="25"/>
      <c r="B1295" s="175"/>
      <c r="C1295" s="175"/>
      <c r="D1295" s="175"/>
      <c r="E1295" s="175"/>
      <c r="F1295" s="175"/>
      <c r="G1295" s="175"/>
      <c r="H1295" s="176"/>
      <c r="I1295" s="134"/>
      <c r="J1295" s="135"/>
      <c r="K1295" s="136"/>
    </row>
    <row r="1296" spans="1:11" ht="17.100000000000001" customHeight="1">
      <c r="A1296" s="4" t="s">
        <v>6</v>
      </c>
      <c r="B1296" s="29"/>
      <c r="C1296" s="4" t="s">
        <v>7</v>
      </c>
      <c r="D1296" s="5"/>
      <c r="E1296" s="5"/>
      <c r="F1296" s="5"/>
      <c r="G1296" s="5"/>
      <c r="H1296" s="6"/>
      <c r="I1296" s="116" t="s">
        <v>8</v>
      </c>
      <c r="J1296" s="118"/>
      <c r="K1296" s="30" t="s">
        <v>9</v>
      </c>
    </row>
    <row r="1297" spans="1:11" ht="17.100000000000001" customHeight="1">
      <c r="A1297" s="122"/>
      <c r="B1297" s="124"/>
      <c r="C1297" s="122"/>
      <c r="D1297" s="123"/>
      <c r="E1297" s="123"/>
      <c r="F1297" s="123"/>
      <c r="G1297" s="123"/>
      <c r="H1297" s="124"/>
      <c r="I1297" s="137"/>
      <c r="J1297" s="138"/>
      <c r="K1297" s="72"/>
    </row>
    <row r="1298" spans="1:11" ht="17.100000000000001" customHeight="1">
      <c r="A1298" s="4" t="s">
        <v>12</v>
      </c>
      <c r="B1298" s="6"/>
      <c r="C1298" s="4" t="s">
        <v>13</v>
      </c>
      <c r="D1298" s="5"/>
      <c r="E1298" s="5"/>
      <c r="F1298" s="5"/>
      <c r="G1298" s="5"/>
      <c r="H1298" s="6"/>
      <c r="I1298" s="139" t="s">
        <v>251</v>
      </c>
      <c r="J1298" s="140"/>
      <c r="K1298" s="141" t="s">
        <v>11</v>
      </c>
    </row>
    <row r="1299" spans="1:11" ht="17.100000000000001" customHeight="1">
      <c r="A1299" s="142" t="s">
        <v>14</v>
      </c>
      <c r="B1299" s="143"/>
      <c r="C1299" s="122"/>
      <c r="D1299" s="123"/>
      <c r="E1299" s="123"/>
      <c r="F1299" s="123"/>
      <c r="G1299" s="123"/>
      <c r="H1299" s="124"/>
      <c r="I1299" s="144"/>
      <c r="J1299" s="145"/>
      <c r="K1299" s="146"/>
    </row>
    <row r="1300" spans="1:11" ht="17.100000000000001" customHeight="1">
      <c r="A1300" s="147" t="s">
        <v>15</v>
      </c>
      <c r="B1300" s="148"/>
      <c r="C1300" s="148"/>
      <c r="D1300" s="148"/>
      <c r="E1300" s="149"/>
      <c r="F1300" s="110" t="s">
        <v>16</v>
      </c>
      <c r="G1300" s="116" t="s">
        <v>17</v>
      </c>
      <c r="H1300" s="118"/>
      <c r="I1300" s="116" t="s">
        <v>18</v>
      </c>
      <c r="J1300" s="118"/>
      <c r="K1300" s="150" t="s">
        <v>19</v>
      </c>
    </row>
    <row r="1301" spans="1:11" ht="17.100000000000001" customHeight="1">
      <c r="A1301" s="151"/>
      <c r="B1301" s="152"/>
      <c r="C1301" s="152"/>
      <c r="D1301" s="152"/>
      <c r="E1301" s="153"/>
      <c r="F1301" s="154"/>
      <c r="G1301" s="51" t="s">
        <v>20</v>
      </c>
      <c r="H1301" s="51" t="s">
        <v>21</v>
      </c>
      <c r="I1301" s="51" t="s">
        <v>20</v>
      </c>
      <c r="J1301" s="51" t="s">
        <v>21</v>
      </c>
      <c r="K1301" s="155"/>
    </row>
    <row r="1302" spans="1:11" ht="17.100000000000001" customHeight="1">
      <c r="A1302" s="75"/>
      <c r="B1302" s="76"/>
      <c r="C1302" s="76"/>
      <c r="D1302" s="76"/>
      <c r="E1302" s="77"/>
      <c r="F1302" s="56"/>
      <c r="G1302" s="57"/>
      <c r="H1302" s="57"/>
      <c r="I1302" s="58"/>
      <c r="J1302" s="58"/>
      <c r="K1302" s="58"/>
    </row>
    <row r="1303" spans="1:11" ht="17.100000000000001" customHeight="1">
      <c r="A1303" s="59"/>
      <c r="B1303" s="60"/>
      <c r="C1303" s="60"/>
      <c r="D1303" s="60"/>
      <c r="E1303" s="60"/>
      <c r="F1303" s="60"/>
      <c r="G1303" s="60"/>
      <c r="H1303" s="60"/>
      <c r="I1303" s="106" t="s">
        <v>22</v>
      </c>
      <c r="J1303" s="106"/>
      <c r="K1303" s="62">
        <v>0</v>
      </c>
    </row>
    <row r="1304" spans="1:11" ht="17.100000000000001" customHeight="1">
      <c r="A1304" s="156" t="s">
        <v>23</v>
      </c>
      <c r="B1304" s="157"/>
      <c r="C1304" s="157"/>
      <c r="D1304" s="157"/>
      <c r="E1304" s="157"/>
      <c r="F1304" s="157"/>
      <c r="G1304" s="158"/>
      <c r="H1304" s="66" t="s">
        <v>24</v>
      </c>
      <c r="I1304" s="66" t="s">
        <v>16</v>
      </c>
      <c r="J1304" s="67" t="s">
        <v>25</v>
      </c>
      <c r="K1304" s="68" t="s">
        <v>19</v>
      </c>
    </row>
    <row r="1305" spans="1:11" ht="17.100000000000001" customHeight="1">
      <c r="A1305" s="75" t="s">
        <v>28</v>
      </c>
      <c r="B1305" s="76"/>
      <c r="C1305" s="76"/>
      <c r="D1305" s="76"/>
      <c r="E1305" s="76"/>
      <c r="F1305" s="76"/>
      <c r="G1305" s="77"/>
      <c r="H1305" s="108" t="s">
        <v>27</v>
      </c>
      <c r="I1305" s="109">
        <v>0.35</v>
      </c>
      <c r="J1305" s="58">
        <v>11.31</v>
      </c>
      <c r="K1305" s="58">
        <v>3.96</v>
      </c>
    </row>
    <row r="1306" spans="1:11" ht="17.100000000000001" customHeight="1">
      <c r="A1306" s="75" t="s">
        <v>237</v>
      </c>
      <c r="B1306" s="76"/>
      <c r="C1306" s="76"/>
      <c r="D1306" s="76"/>
      <c r="E1306" s="76"/>
      <c r="F1306" s="76"/>
      <c r="G1306" s="77"/>
      <c r="H1306" s="108" t="s">
        <v>27</v>
      </c>
      <c r="I1306" s="109">
        <v>0.35</v>
      </c>
      <c r="J1306" s="58">
        <v>13.55</v>
      </c>
      <c r="K1306" s="58">
        <v>4.74</v>
      </c>
    </row>
    <row r="1307" spans="1:11" ht="17.100000000000001" customHeight="1">
      <c r="A1307" s="59"/>
      <c r="B1307" s="60"/>
      <c r="C1307" s="60"/>
      <c r="D1307" s="60"/>
      <c r="E1307" s="60"/>
      <c r="F1307" s="60"/>
      <c r="G1307" s="60"/>
      <c r="H1307" s="60"/>
      <c r="I1307" s="106" t="s">
        <v>29</v>
      </c>
      <c r="J1307" s="106"/>
      <c r="K1307" s="62">
        <v>8.6999999999999993</v>
      </c>
    </row>
    <row r="1308" spans="1:11" ht="17.100000000000001" customHeight="1">
      <c r="A1308" s="82" t="s">
        <v>30</v>
      </c>
      <c r="B1308" s="83"/>
      <c r="C1308" s="83"/>
      <c r="D1308" s="159">
        <v>1</v>
      </c>
      <c r="E1308" s="159"/>
      <c r="F1308" s="83"/>
      <c r="G1308" s="157" t="s">
        <v>31</v>
      </c>
      <c r="H1308" s="106"/>
      <c r="I1308" s="106"/>
      <c r="J1308" s="106"/>
      <c r="K1308" s="85">
        <v>8.6999999999999993</v>
      </c>
    </row>
    <row r="1309" spans="1:11" ht="17.100000000000001" customHeight="1">
      <c r="A1309" s="82" t="s">
        <v>32</v>
      </c>
      <c r="B1309" s="83"/>
      <c r="C1309" s="83"/>
      <c r="D1309" s="83"/>
      <c r="E1309" s="83"/>
      <c r="F1309" s="83"/>
      <c r="G1309" s="83"/>
      <c r="H1309" s="83"/>
      <c r="I1309" s="83"/>
      <c r="J1309" s="83"/>
      <c r="K1309" s="85">
        <v>8.6999999999999993</v>
      </c>
    </row>
    <row r="1310" spans="1:11" ht="17.100000000000001" customHeight="1">
      <c r="A1310" s="156" t="s">
        <v>33</v>
      </c>
      <c r="B1310" s="157"/>
      <c r="C1310" s="157"/>
      <c r="D1310" s="157"/>
      <c r="E1310" s="157"/>
      <c r="F1310" s="157"/>
      <c r="G1310" s="158"/>
      <c r="H1310" s="30" t="s">
        <v>34</v>
      </c>
      <c r="I1310" s="67" t="s">
        <v>35</v>
      </c>
      <c r="J1310" s="30" t="s">
        <v>36</v>
      </c>
      <c r="K1310" s="51" t="s">
        <v>37</v>
      </c>
    </row>
    <row r="1311" spans="1:11" ht="17.100000000000001" customHeight="1">
      <c r="A1311" s="69" t="s">
        <v>252</v>
      </c>
      <c r="B1311" s="70"/>
      <c r="C1311" s="70"/>
      <c r="D1311" s="70"/>
      <c r="E1311" s="70"/>
      <c r="F1311" s="70"/>
      <c r="G1311" s="71"/>
      <c r="H1311" s="72" t="s">
        <v>41</v>
      </c>
      <c r="I1311" s="73">
        <v>14.81</v>
      </c>
      <c r="J1311" s="74">
        <v>1.05</v>
      </c>
      <c r="K1311" s="58">
        <v>15.55</v>
      </c>
    </row>
    <row r="1312" spans="1:11" ht="17.100000000000001" customHeight="1">
      <c r="A1312" s="185" t="s">
        <v>80</v>
      </c>
      <c r="B1312" s="70"/>
      <c r="C1312" s="70"/>
      <c r="D1312" s="70"/>
      <c r="E1312" s="70"/>
      <c r="F1312" s="70"/>
      <c r="G1312" s="71"/>
      <c r="H1312" s="72" t="s">
        <v>45</v>
      </c>
      <c r="I1312" s="73">
        <v>7.5</v>
      </c>
      <c r="J1312" s="74">
        <v>0.1</v>
      </c>
      <c r="K1312" s="58">
        <v>0.75</v>
      </c>
    </row>
    <row r="1313" spans="1:11" ht="17.100000000000001" customHeight="1">
      <c r="A1313" s="69" t="s">
        <v>253</v>
      </c>
      <c r="B1313" s="70"/>
      <c r="C1313" s="70"/>
      <c r="D1313" s="70"/>
      <c r="E1313" s="70"/>
      <c r="F1313" s="70"/>
      <c r="G1313" s="71"/>
      <c r="H1313" s="72" t="s">
        <v>45</v>
      </c>
      <c r="I1313" s="73">
        <v>53.61</v>
      </c>
      <c r="J1313" s="74">
        <v>0.03</v>
      </c>
      <c r="K1313" s="58">
        <v>1.61</v>
      </c>
    </row>
    <row r="1314" spans="1:11" ht="17.100000000000001" customHeight="1">
      <c r="A1314" s="69" t="s">
        <v>254</v>
      </c>
      <c r="B1314" s="70"/>
      <c r="C1314" s="70"/>
      <c r="D1314" s="70"/>
      <c r="E1314" s="70"/>
      <c r="F1314" s="70"/>
      <c r="G1314" s="71"/>
      <c r="H1314" s="72" t="s">
        <v>45</v>
      </c>
      <c r="I1314" s="73">
        <v>56.28</v>
      </c>
      <c r="J1314" s="74">
        <v>0.04</v>
      </c>
      <c r="K1314" s="58">
        <v>2.25</v>
      </c>
    </row>
    <row r="1315" spans="1:11" ht="17.100000000000001" customHeight="1">
      <c r="A1315" s="69"/>
      <c r="B1315" s="70"/>
      <c r="C1315" s="70"/>
      <c r="D1315" s="70"/>
      <c r="E1315" s="70"/>
      <c r="F1315" s="70"/>
      <c r="G1315" s="71"/>
      <c r="H1315" s="72"/>
      <c r="I1315" s="73"/>
      <c r="J1315" s="74"/>
      <c r="K1315" s="73"/>
    </row>
    <row r="1316" spans="1:11" ht="17.100000000000001" customHeight="1">
      <c r="A1316" s="75"/>
      <c r="B1316" s="76"/>
      <c r="C1316" s="76"/>
      <c r="D1316" s="76"/>
      <c r="E1316" s="76"/>
      <c r="F1316" s="76"/>
      <c r="G1316" s="76"/>
      <c r="H1316" s="89"/>
      <c r="I1316" s="106" t="s">
        <v>46</v>
      </c>
      <c r="J1316" s="106"/>
      <c r="K1316" s="90">
        <v>20.170000000000002</v>
      </c>
    </row>
    <row r="1317" spans="1:11" ht="17.100000000000001" customHeight="1">
      <c r="A1317" s="160" t="s">
        <v>47</v>
      </c>
      <c r="B1317" s="161"/>
      <c r="C1317" s="161"/>
      <c r="D1317" s="161"/>
      <c r="E1317" s="162"/>
      <c r="F1317" s="94" t="s">
        <v>48</v>
      </c>
      <c r="G1317" s="94" t="s">
        <v>49</v>
      </c>
      <c r="H1317" s="94" t="s">
        <v>34</v>
      </c>
      <c r="I1317" s="94" t="s">
        <v>35</v>
      </c>
      <c r="J1317" s="94" t="s">
        <v>36</v>
      </c>
      <c r="K1317" s="95" t="s">
        <v>37</v>
      </c>
    </row>
    <row r="1318" spans="1:11" ht="17.100000000000001" customHeight="1">
      <c r="A1318" s="163"/>
      <c r="B1318" s="164"/>
      <c r="C1318" s="164"/>
      <c r="D1318" s="164"/>
      <c r="E1318" s="164"/>
      <c r="F1318" s="98"/>
      <c r="G1318" s="98"/>
      <c r="H1318" s="99"/>
      <c r="I1318" s="106" t="s">
        <v>50</v>
      </c>
      <c r="J1318" s="106"/>
      <c r="K1318" s="85"/>
    </row>
    <row r="1319" spans="1:11" ht="17.100000000000001" customHeight="1">
      <c r="A1319" s="25" t="s">
        <v>51</v>
      </c>
      <c r="B1319" s="100"/>
      <c r="C1319" s="100"/>
      <c r="D1319" s="100"/>
      <c r="E1319" s="100"/>
      <c r="F1319" s="100"/>
      <c r="G1319" s="100"/>
      <c r="H1319" s="100"/>
      <c r="I1319" s="100"/>
      <c r="J1319" s="101" t="s">
        <v>52</v>
      </c>
      <c r="K1319" s="102">
        <v>28.87</v>
      </c>
    </row>
    <row r="1320" spans="1:11" ht="17.100000000000001" customHeight="1">
      <c r="A1320" s="103" t="s">
        <v>53</v>
      </c>
      <c r="B1320" s="165">
        <v>0</v>
      </c>
      <c r="C1320" s="165"/>
      <c r="D1320" s="105" t="s">
        <v>54</v>
      </c>
      <c r="E1320" s="83"/>
      <c r="F1320" s="83"/>
      <c r="G1320" s="83"/>
      <c r="H1320" s="83"/>
      <c r="I1320" s="83"/>
      <c r="J1320" s="106" t="s">
        <v>52</v>
      </c>
      <c r="K1320" s="85">
        <v>0</v>
      </c>
    </row>
    <row r="1321" spans="1:11" ht="17.100000000000001" customHeight="1">
      <c r="A1321" s="103" t="s">
        <v>55</v>
      </c>
      <c r="B1321" s="83"/>
      <c r="C1321" s="83"/>
      <c r="D1321" s="83"/>
      <c r="E1321" s="83"/>
      <c r="F1321" s="83"/>
      <c r="G1321" s="83"/>
      <c r="H1321" s="83"/>
      <c r="I1321" s="83"/>
      <c r="J1321" s="106" t="s">
        <v>52</v>
      </c>
      <c r="K1321" s="85">
        <v>28.87</v>
      </c>
    </row>
    <row r="1322" spans="1:11" ht="17.100000000000001" customHeight="1">
      <c r="A1322" s="103" t="s">
        <v>56</v>
      </c>
      <c r="B1322" s="105"/>
      <c r="C1322" s="83"/>
      <c r="D1322" s="83"/>
      <c r="E1322" s="83"/>
      <c r="F1322" s="83"/>
      <c r="G1322" s="83"/>
      <c r="H1322" s="83"/>
      <c r="I1322" s="83"/>
      <c r="J1322" s="83"/>
      <c r="K1322" s="107"/>
    </row>
    <row r="1323" spans="1:11" ht="17.100000000000001" customHeight="1">
      <c r="A1323" s="1" t="s">
        <v>0</v>
      </c>
      <c r="B1323" s="2"/>
      <c r="C1323" s="3"/>
      <c r="D1323" s="4" t="s">
        <v>1</v>
      </c>
      <c r="E1323" s="5"/>
      <c r="F1323" s="5"/>
      <c r="G1323" s="5"/>
      <c r="H1323" s="6"/>
      <c r="I1323" s="116" t="s">
        <v>2</v>
      </c>
      <c r="J1323" s="117"/>
      <c r="K1323" s="118"/>
    </row>
    <row r="1324" spans="1:11" ht="17.100000000000001" customHeight="1">
      <c r="A1324" s="119"/>
      <c r="B1324" s="120"/>
      <c r="C1324" s="121"/>
      <c r="D1324" s="122"/>
      <c r="E1324" s="123"/>
      <c r="F1324" s="123"/>
      <c r="G1324" s="123"/>
      <c r="H1324" s="124"/>
      <c r="I1324" s="125" t="s">
        <v>3</v>
      </c>
      <c r="J1324" s="126"/>
      <c r="K1324" s="127"/>
    </row>
    <row r="1325" spans="1:11" ht="17.100000000000001" customHeight="1">
      <c r="A1325" s="4" t="s">
        <v>4</v>
      </c>
      <c r="B1325" s="113" t="s">
        <v>255</v>
      </c>
      <c r="C1325" s="113"/>
      <c r="D1325" s="113"/>
      <c r="E1325" s="113"/>
      <c r="F1325" s="113"/>
      <c r="G1325" s="113"/>
      <c r="H1325" s="174"/>
      <c r="I1325" s="131"/>
      <c r="J1325" s="132"/>
      <c r="K1325" s="133"/>
    </row>
    <row r="1326" spans="1:11" ht="17.100000000000001" customHeight="1">
      <c r="A1326" s="25"/>
      <c r="B1326" s="175"/>
      <c r="C1326" s="175"/>
      <c r="D1326" s="175"/>
      <c r="E1326" s="175"/>
      <c r="F1326" s="175"/>
      <c r="G1326" s="175"/>
      <c r="H1326" s="176"/>
      <c r="I1326" s="134"/>
      <c r="J1326" s="135"/>
      <c r="K1326" s="136"/>
    </row>
    <row r="1327" spans="1:11" ht="17.100000000000001" customHeight="1">
      <c r="A1327" s="4" t="s">
        <v>6</v>
      </c>
      <c r="B1327" s="29"/>
      <c r="C1327" s="4" t="s">
        <v>7</v>
      </c>
      <c r="D1327" s="5"/>
      <c r="E1327" s="5"/>
      <c r="F1327" s="5"/>
      <c r="G1327" s="5"/>
      <c r="H1327" s="6"/>
      <c r="I1327" s="116" t="s">
        <v>8</v>
      </c>
      <c r="J1327" s="118"/>
      <c r="K1327" s="30" t="s">
        <v>9</v>
      </c>
    </row>
    <row r="1328" spans="1:11" ht="17.100000000000001" customHeight="1">
      <c r="A1328" s="122"/>
      <c r="B1328" s="124"/>
      <c r="C1328" s="122"/>
      <c r="D1328" s="123"/>
      <c r="E1328" s="123"/>
      <c r="F1328" s="123"/>
      <c r="G1328" s="123"/>
      <c r="H1328" s="124"/>
      <c r="I1328" s="137"/>
      <c r="J1328" s="138"/>
      <c r="K1328" s="72"/>
    </row>
    <row r="1329" spans="1:11" ht="17.100000000000001" customHeight="1">
      <c r="A1329" s="4" t="s">
        <v>12</v>
      </c>
      <c r="B1329" s="6"/>
      <c r="C1329" s="4" t="s">
        <v>13</v>
      </c>
      <c r="D1329" s="5"/>
      <c r="E1329" s="5"/>
      <c r="F1329" s="5"/>
      <c r="G1329" s="5"/>
      <c r="H1329" s="6"/>
      <c r="I1329" s="139" t="s">
        <v>256</v>
      </c>
      <c r="J1329" s="140"/>
      <c r="K1329" s="141" t="s">
        <v>11</v>
      </c>
    </row>
    <row r="1330" spans="1:11" ht="17.100000000000001" customHeight="1">
      <c r="A1330" s="142" t="s">
        <v>14</v>
      </c>
      <c r="B1330" s="143"/>
      <c r="C1330" s="122"/>
      <c r="D1330" s="123"/>
      <c r="E1330" s="123"/>
      <c r="F1330" s="123"/>
      <c r="G1330" s="123"/>
      <c r="H1330" s="124"/>
      <c r="I1330" s="144"/>
      <c r="J1330" s="145"/>
      <c r="K1330" s="146"/>
    </row>
    <row r="1331" spans="1:11" ht="17.100000000000001" customHeight="1">
      <c r="A1331" s="147" t="s">
        <v>15</v>
      </c>
      <c r="B1331" s="148"/>
      <c r="C1331" s="148"/>
      <c r="D1331" s="148"/>
      <c r="E1331" s="149"/>
      <c r="F1331" s="110" t="s">
        <v>16</v>
      </c>
      <c r="G1331" s="116" t="s">
        <v>17</v>
      </c>
      <c r="H1331" s="118"/>
      <c r="I1331" s="116" t="s">
        <v>18</v>
      </c>
      <c r="J1331" s="118"/>
      <c r="K1331" s="150" t="s">
        <v>19</v>
      </c>
    </row>
    <row r="1332" spans="1:11" ht="17.100000000000001" customHeight="1">
      <c r="A1332" s="151"/>
      <c r="B1332" s="152"/>
      <c r="C1332" s="152"/>
      <c r="D1332" s="152"/>
      <c r="E1332" s="153"/>
      <c r="F1332" s="154"/>
      <c r="G1332" s="51" t="s">
        <v>20</v>
      </c>
      <c r="H1332" s="51" t="s">
        <v>21</v>
      </c>
      <c r="I1332" s="51" t="s">
        <v>20</v>
      </c>
      <c r="J1332" s="51" t="s">
        <v>21</v>
      </c>
      <c r="K1332" s="155"/>
    </row>
    <row r="1333" spans="1:11" ht="17.100000000000001" customHeight="1">
      <c r="A1333" s="75"/>
      <c r="B1333" s="76"/>
      <c r="C1333" s="76"/>
      <c r="D1333" s="76"/>
      <c r="E1333" s="77"/>
      <c r="F1333" s="56"/>
      <c r="G1333" s="57"/>
      <c r="H1333" s="57"/>
      <c r="I1333" s="58"/>
      <c r="J1333" s="58"/>
      <c r="K1333" s="58"/>
    </row>
    <row r="1334" spans="1:11" ht="17.100000000000001" customHeight="1">
      <c r="A1334" s="59"/>
      <c r="B1334" s="60"/>
      <c r="C1334" s="60"/>
      <c r="D1334" s="60"/>
      <c r="E1334" s="60"/>
      <c r="F1334" s="60"/>
      <c r="G1334" s="60"/>
      <c r="H1334" s="60"/>
      <c r="I1334" s="106" t="s">
        <v>22</v>
      </c>
      <c r="J1334" s="106"/>
      <c r="K1334" s="62">
        <v>0</v>
      </c>
    </row>
    <row r="1335" spans="1:11" ht="17.100000000000001" customHeight="1">
      <c r="A1335" s="156" t="s">
        <v>23</v>
      </c>
      <c r="B1335" s="157"/>
      <c r="C1335" s="157"/>
      <c r="D1335" s="157"/>
      <c r="E1335" s="157"/>
      <c r="F1335" s="157"/>
      <c r="G1335" s="158"/>
      <c r="H1335" s="66" t="s">
        <v>24</v>
      </c>
      <c r="I1335" s="66" t="s">
        <v>16</v>
      </c>
      <c r="J1335" s="67" t="s">
        <v>25</v>
      </c>
      <c r="K1335" s="68" t="s">
        <v>19</v>
      </c>
    </row>
    <row r="1336" spans="1:11" ht="17.100000000000001" customHeight="1">
      <c r="A1336" s="75" t="s">
        <v>28</v>
      </c>
      <c r="B1336" s="76"/>
      <c r="C1336" s="76"/>
      <c r="D1336" s="76"/>
      <c r="E1336" s="76"/>
      <c r="F1336" s="76"/>
      <c r="G1336" s="77"/>
      <c r="H1336" s="108" t="s">
        <v>27</v>
      </c>
      <c r="I1336" s="109">
        <v>0.25</v>
      </c>
      <c r="J1336" s="58">
        <v>11.31</v>
      </c>
      <c r="K1336" s="58">
        <v>2.83</v>
      </c>
    </row>
    <row r="1337" spans="1:11" ht="17.100000000000001" customHeight="1">
      <c r="A1337" s="75" t="s">
        <v>237</v>
      </c>
      <c r="B1337" s="76"/>
      <c r="C1337" s="76"/>
      <c r="D1337" s="76"/>
      <c r="E1337" s="76"/>
      <c r="F1337" s="76"/>
      <c r="G1337" s="77"/>
      <c r="H1337" s="108" t="s">
        <v>27</v>
      </c>
      <c r="I1337" s="109">
        <v>0.25</v>
      </c>
      <c r="J1337" s="58">
        <v>13.55</v>
      </c>
      <c r="K1337" s="58">
        <v>3.39</v>
      </c>
    </row>
    <row r="1338" spans="1:11" ht="17.100000000000001" customHeight="1">
      <c r="A1338" s="59"/>
      <c r="B1338" s="60"/>
      <c r="C1338" s="60"/>
      <c r="D1338" s="60"/>
      <c r="E1338" s="60"/>
      <c r="F1338" s="60"/>
      <c r="G1338" s="60"/>
      <c r="H1338" s="60"/>
      <c r="I1338" s="106" t="s">
        <v>29</v>
      </c>
      <c r="J1338" s="106"/>
      <c r="K1338" s="62">
        <v>6.2200000000000006</v>
      </c>
    </row>
    <row r="1339" spans="1:11" ht="17.100000000000001" customHeight="1">
      <c r="A1339" s="82" t="s">
        <v>30</v>
      </c>
      <c r="B1339" s="83"/>
      <c r="C1339" s="83"/>
      <c r="D1339" s="159">
        <v>1</v>
      </c>
      <c r="E1339" s="159"/>
      <c r="F1339" s="83"/>
      <c r="G1339" s="157" t="s">
        <v>31</v>
      </c>
      <c r="H1339" s="106"/>
      <c r="I1339" s="106"/>
      <c r="J1339" s="106"/>
      <c r="K1339" s="85">
        <v>6.2200000000000006</v>
      </c>
    </row>
    <row r="1340" spans="1:11" ht="17.100000000000001" customHeight="1">
      <c r="A1340" s="82" t="s">
        <v>32</v>
      </c>
      <c r="B1340" s="83"/>
      <c r="C1340" s="83"/>
      <c r="D1340" s="83"/>
      <c r="E1340" s="83"/>
      <c r="F1340" s="83"/>
      <c r="G1340" s="83"/>
      <c r="H1340" s="83"/>
      <c r="I1340" s="83"/>
      <c r="J1340" s="83"/>
      <c r="K1340" s="85">
        <v>6.2200000000000006</v>
      </c>
    </row>
    <row r="1341" spans="1:11" ht="17.100000000000001" customHeight="1">
      <c r="A1341" s="156" t="s">
        <v>33</v>
      </c>
      <c r="B1341" s="157"/>
      <c r="C1341" s="157"/>
      <c r="D1341" s="157"/>
      <c r="E1341" s="157"/>
      <c r="F1341" s="157"/>
      <c r="G1341" s="158"/>
      <c r="H1341" s="30" t="s">
        <v>34</v>
      </c>
      <c r="I1341" s="67" t="s">
        <v>35</v>
      </c>
      <c r="J1341" s="30" t="s">
        <v>36</v>
      </c>
      <c r="K1341" s="51" t="s">
        <v>37</v>
      </c>
    </row>
    <row r="1342" spans="1:11" ht="17.100000000000001" customHeight="1">
      <c r="A1342" s="69" t="s">
        <v>257</v>
      </c>
      <c r="B1342" s="70"/>
      <c r="C1342" s="70"/>
      <c r="D1342" s="70"/>
      <c r="E1342" s="70"/>
      <c r="F1342" s="70"/>
      <c r="G1342" s="71"/>
      <c r="H1342" s="72" t="s">
        <v>41</v>
      </c>
      <c r="I1342" s="73">
        <v>14.44</v>
      </c>
      <c r="J1342" s="74">
        <v>1.05</v>
      </c>
      <c r="K1342" s="58">
        <v>15.16</v>
      </c>
    </row>
    <row r="1343" spans="1:11" ht="17.100000000000001" customHeight="1">
      <c r="A1343" s="185" t="s">
        <v>80</v>
      </c>
      <c r="B1343" s="70"/>
      <c r="C1343" s="70"/>
      <c r="D1343" s="70"/>
      <c r="E1343" s="70"/>
      <c r="F1343" s="70"/>
      <c r="G1343" s="71"/>
      <c r="H1343" s="72" t="s">
        <v>45</v>
      </c>
      <c r="I1343" s="73">
        <v>7.5</v>
      </c>
      <c r="J1343" s="74">
        <v>0.1</v>
      </c>
      <c r="K1343" s="58">
        <v>0.75</v>
      </c>
    </row>
    <row r="1344" spans="1:11" ht="17.100000000000001" customHeight="1">
      <c r="A1344" s="69"/>
      <c r="B1344" s="70"/>
      <c r="C1344" s="70"/>
      <c r="D1344" s="70"/>
      <c r="E1344" s="70"/>
      <c r="F1344" s="70"/>
      <c r="G1344" s="71"/>
      <c r="H1344" s="72"/>
      <c r="I1344" s="73"/>
      <c r="J1344" s="74"/>
      <c r="K1344" s="73"/>
    </row>
    <row r="1345" spans="1:11" ht="17.100000000000001" customHeight="1">
      <c r="A1345" s="69"/>
      <c r="B1345" s="70"/>
      <c r="C1345" s="70"/>
      <c r="D1345" s="70"/>
      <c r="E1345" s="70"/>
      <c r="F1345" s="70"/>
      <c r="G1345" s="71"/>
      <c r="H1345" s="72"/>
      <c r="I1345" s="73"/>
      <c r="J1345" s="74"/>
      <c r="K1345" s="73"/>
    </row>
    <row r="1346" spans="1:11" ht="17.100000000000001" customHeight="1">
      <c r="A1346" s="69"/>
      <c r="B1346" s="70"/>
      <c r="C1346" s="70"/>
      <c r="D1346" s="70"/>
      <c r="E1346" s="70"/>
      <c r="F1346" s="70"/>
      <c r="G1346" s="71"/>
      <c r="H1346" s="72"/>
      <c r="I1346" s="73"/>
      <c r="J1346" s="74"/>
      <c r="K1346" s="73"/>
    </row>
    <row r="1347" spans="1:11" ht="17.100000000000001" customHeight="1">
      <c r="A1347" s="75"/>
      <c r="B1347" s="76"/>
      <c r="C1347" s="76"/>
      <c r="D1347" s="76"/>
      <c r="E1347" s="76"/>
      <c r="F1347" s="76"/>
      <c r="G1347" s="76"/>
      <c r="H1347" s="89"/>
      <c r="I1347" s="106" t="s">
        <v>46</v>
      </c>
      <c r="J1347" s="106"/>
      <c r="K1347" s="90">
        <v>15.91</v>
      </c>
    </row>
    <row r="1348" spans="1:11" ht="17.100000000000001" customHeight="1">
      <c r="A1348" s="160" t="s">
        <v>47</v>
      </c>
      <c r="B1348" s="161"/>
      <c r="C1348" s="161"/>
      <c r="D1348" s="161"/>
      <c r="E1348" s="162"/>
      <c r="F1348" s="94" t="s">
        <v>48</v>
      </c>
      <c r="G1348" s="94" t="s">
        <v>49</v>
      </c>
      <c r="H1348" s="94" t="s">
        <v>34</v>
      </c>
      <c r="I1348" s="94" t="s">
        <v>35</v>
      </c>
      <c r="J1348" s="94" t="s">
        <v>36</v>
      </c>
      <c r="K1348" s="95" t="s">
        <v>37</v>
      </c>
    </row>
    <row r="1349" spans="1:11" ht="17.100000000000001" customHeight="1">
      <c r="A1349" s="163"/>
      <c r="B1349" s="164"/>
      <c r="C1349" s="164"/>
      <c r="D1349" s="164"/>
      <c r="E1349" s="164"/>
      <c r="F1349" s="98"/>
      <c r="G1349" s="98"/>
      <c r="H1349" s="99"/>
      <c r="I1349" s="106" t="s">
        <v>50</v>
      </c>
      <c r="J1349" s="106"/>
      <c r="K1349" s="85"/>
    </row>
    <row r="1350" spans="1:11" ht="17.100000000000001" customHeight="1">
      <c r="A1350" s="25" t="s">
        <v>51</v>
      </c>
      <c r="B1350" s="100"/>
      <c r="C1350" s="100"/>
      <c r="D1350" s="100"/>
      <c r="E1350" s="100"/>
      <c r="F1350" s="100"/>
      <c r="G1350" s="100"/>
      <c r="H1350" s="100"/>
      <c r="I1350" s="100"/>
      <c r="J1350" s="101" t="s">
        <v>52</v>
      </c>
      <c r="K1350" s="102">
        <v>22.130000000000003</v>
      </c>
    </row>
    <row r="1351" spans="1:11" ht="17.100000000000001" customHeight="1">
      <c r="A1351" s="103" t="s">
        <v>53</v>
      </c>
      <c r="B1351" s="165">
        <v>0</v>
      </c>
      <c r="C1351" s="165"/>
      <c r="D1351" s="105" t="s">
        <v>54</v>
      </c>
      <c r="E1351" s="83"/>
      <c r="F1351" s="83"/>
      <c r="G1351" s="83"/>
      <c r="H1351" s="83"/>
      <c r="I1351" s="83"/>
      <c r="J1351" s="106" t="s">
        <v>52</v>
      </c>
      <c r="K1351" s="85">
        <v>0</v>
      </c>
    </row>
    <row r="1352" spans="1:11" ht="17.100000000000001" customHeight="1">
      <c r="A1352" s="103" t="s">
        <v>55</v>
      </c>
      <c r="B1352" s="83"/>
      <c r="C1352" s="83"/>
      <c r="D1352" s="83"/>
      <c r="E1352" s="83"/>
      <c r="F1352" s="83"/>
      <c r="G1352" s="83"/>
      <c r="H1352" s="83"/>
      <c r="I1352" s="83"/>
      <c r="J1352" s="106" t="s">
        <v>52</v>
      </c>
      <c r="K1352" s="85">
        <v>22.130000000000003</v>
      </c>
    </row>
    <row r="1353" spans="1:11" ht="17.100000000000001" customHeight="1">
      <c r="A1353" s="103" t="s">
        <v>56</v>
      </c>
      <c r="B1353" s="105"/>
      <c r="C1353" s="83"/>
      <c r="D1353" s="83"/>
      <c r="E1353" s="83"/>
      <c r="F1353" s="83"/>
      <c r="G1353" s="83"/>
      <c r="H1353" s="83"/>
      <c r="I1353" s="83"/>
      <c r="J1353" s="83"/>
      <c r="K1353" s="107"/>
    </row>
    <row r="1354" spans="1:11" ht="17.100000000000001" customHeight="1">
      <c r="A1354" s="1" t="s">
        <v>0</v>
      </c>
      <c r="B1354" s="2"/>
      <c r="C1354" s="3"/>
      <c r="D1354" s="4" t="s">
        <v>1</v>
      </c>
      <c r="E1354" s="5"/>
      <c r="F1354" s="5"/>
      <c r="G1354" s="5"/>
      <c r="H1354" s="6"/>
      <c r="I1354" s="116" t="s">
        <v>2</v>
      </c>
      <c r="J1354" s="117"/>
      <c r="K1354" s="118"/>
    </row>
    <row r="1355" spans="1:11" ht="17.100000000000001" customHeight="1">
      <c r="A1355" s="119"/>
      <c r="B1355" s="120"/>
      <c r="C1355" s="121"/>
      <c r="D1355" s="122"/>
      <c r="E1355" s="123"/>
      <c r="F1355" s="123"/>
      <c r="G1355" s="123"/>
      <c r="H1355" s="124"/>
      <c r="I1355" s="125" t="s">
        <v>3</v>
      </c>
      <c r="J1355" s="126"/>
      <c r="K1355" s="127"/>
    </row>
    <row r="1356" spans="1:11" ht="17.100000000000001" customHeight="1">
      <c r="A1356" s="4" t="s">
        <v>4</v>
      </c>
      <c r="B1356" s="186" t="s">
        <v>150</v>
      </c>
      <c r="C1356" s="186"/>
      <c r="D1356" s="186"/>
      <c r="E1356" s="186"/>
      <c r="F1356" s="186"/>
      <c r="G1356" s="186"/>
      <c r="H1356" s="187"/>
      <c r="I1356" s="131"/>
      <c r="J1356" s="132"/>
      <c r="K1356" s="133"/>
    </row>
    <row r="1357" spans="1:11" ht="17.100000000000001" customHeight="1">
      <c r="A1357" s="25"/>
      <c r="B1357" s="188"/>
      <c r="C1357" s="188"/>
      <c r="D1357" s="188"/>
      <c r="E1357" s="188"/>
      <c r="F1357" s="188"/>
      <c r="G1357" s="188"/>
      <c r="H1357" s="189"/>
      <c r="I1357" s="134"/>
      <c r="J1357" s="135"/>
      <c r="K1357" s="136"/>
    </row>
    <row r="1358" spans="1:11" ht="17.100000000000001" customHeight="1">
      <c r="A1358" s="4" t="s">
        <v>6</v>
      </c>
      <c r="B1358" s="29"/>
      <c r="C1358" s="4" t="s">
        <v>7</v>
      </c>
      <c r="D1358" s="5"/>
      <c r="E1358" s="5"/>
      <c r="F1358" s="5"/>
      <c r="G1358" s="5"/>
      <c r="H1358" s="6"/>
      <c r="I1358" s="116" t="s">
        <v>8</v>
      </c>
      <c r="J1358" s="118"/>
      <c r="K1358" s="30" t="s">
        <v>9</v>
      </c>
    </row>
    <row r="1359" spans="1:11" ht="17.100000000000001" customHeight="1">
      <c r="A1359" s="122"/>
      <c r="B1359" s="124"/>
      <c r="C1359" s="122"/>
      <c r="D1359" s="123"/>
      <c r="E1359" s="123"/>
      <c r="F1359" s="123"/>
      <c r="G1359" s="123"/>
      <c r="H1359" s="124"/>
      <c r="I1359" s="137"/>
      <c r="J1359" s="138"/>
      <c r="K1359" s="72"/>
    </row>
    <row r="1360" spans="1:11" ht="17.100000000000001" customHeight="1">
      <c r="A1360" s="4" t="s">
        <v>12</v>
      </c>
      <c r="B1360" s="6"/>
      <c r="C1360" s="4" t="s">
        <v>13</v>
      </c>
      <c r="D1360" s="5"/>
      <c r="E1360" s="5"/>
      <c r="F1360" s="5"/>
      <c r="G1360" s="5"/>
      <c r="H1360" s="6"/>
      <c r="I1360" s="139" t="s">
        <v>258</v>
      </c>
      <c r="J1360" s="140"/>
      <c r="K1360" s="141" t="s">
        <v>11</v>
      </c>
    </row>
    <row r="1361" spans="1:11" ht="17.100000000000001" customHeight="1">
      <c r="A1361" s="142" t="s">
        <v>14</v>
      </c>
      <c r="B1361" s="143"/>
      <c r="C1361" s="122"/>
      <c r="D1361" s="123"/>
      <c r="E1361" s="123"/>
      <c r="F1361" s="123"/>
      <c r="G1361" s="123"/>
      <c r="H1361" s="124"/>
      <c r="I1361" s="144"/>
      <c r="J1361" s="145"/>
      <c r="K1361" s="146"/>
    </row>
    <row r="1362" spans="1:11" ht="17.100000000000001" customHeight="1">
      <c r="A1362" s="147" t="s">
        <v>15</v>
      </c>
      <c r="B1362" s="148"/>
      <c r="C1362" s="148"/>
      <c r="D1362" s="148"/>
      <c r="E1362" s="149"/>
      <c r="F1362" s="110" t="s">
        <v>16</v>
      </c>
      <c r="G1362" s="116" t="s">
        <v>17</v>
      </c>
      <c r="H1362" s="118"/>
      <c r="I1362" s="116" t="s">
        <v>18</v>
      </c>
      <c r="J1362" s="118"/>
      <c r="K1362" s="150" t="s">
        <v>19</v>
      </c>
    </row>
    <row r="1363" spans="1:11" ht="17.100000000000001" customHeight="1">
      <c r="A1363" s="151"/>
      <c r="B1363" s="152"/>
      <c r="C1363" s="152"/>
      <c r="D1363" s="152"/>
      <c r="E1363" s="153"/>
      <c r="F1363" s="154"/>
      <c r="G1363" s="51" t="s">
        <v>20</v>
      </c>
      <c r="H1363" s="51" t="s">
        <v>21</v>
      </c>
      <c r="I1363" s="51" t="s">
        <v>20</v>
      </c>
      <c r="J1363" s="51" t="s">
        <v>21</v>
      </c>
      <c r="K1363" s="155"/>
    </row>
    <row r="1364" spans="1:11" ht="17.100000000000001" customHeight="1">
      <c r="A1364" s="75"/>
      <c r="B1364" s="76"/>
      <c r="C1364" s="76"/>
      <c r="D1364" s="76"/>
      <c r="E1364" s="77"/>
      <c r="F1364" s="56"/>
      <c r="G1364" s="57"/>
      <c r="H1364" s="57"/>
      <c r="I1364" s="58"/>
      <c r="J1364" s="58"/>
      <c r="K1364" s="58"/>
    </row>
    <row r="1365" spans="1:11" ht="17.100000000000001" customHeight="1">
      <c r="A1365" s="59"/>
      <c r="B1365" s="60"/>
      <c r="C1365" s="60"/>
      <c r="D1365" s="60"/>
      <c r="E1365" s="60"/>
      <c r="F1365" s="60"/>
      <c r="G1365" s="60"/>
      <c r="H1365" s="60"/>
      <c r="I1365" s="106" t="s">
        <v>22</v>
      </c>
      <c r="J1365" s="106"/>
      <c r="K1365" s="62">
        <v>0</v>
      </c>
    </row>
    <row r="1366" spans="1:11" ht="17.100000000000001" customHeight="1">
      <c r="A1366" s="156" t="s">
        <v>23</v>
      </c>
      <c r="B1366" s="157"/>
      <c r="C1366" s="157"/>
      <c r="D1366" s="157"/>
      <c r="E1366" s="157"/>
      <c r="F1366" s="157"/>
      <c r="G1366" s="158"/>
      <c r="H1366" s="66" t="s">
        <v>24</v>
      </c>
      <c r="I1366" s="66" t="s">
        <v>16</v>
      </c>
      <c r="J1366" s="67" t="s">
        <v>25</v>
      </c>
      <c r="K1366" s="68" t="s">
        <v>19</v>
      </c>
    </row>
    <row r="1367" spans="1:11" ht="17.100000000000001" customHeight="1">
      <c r="A1367" s="190" t="s">
        <v>64</v>
      </c>
      <c r="B1367" s="191"/>
      <c r="C1367" s="191"/>
      <c r="D1367" s="191"/>
      <c r="E1367" s="191"/>
      <c r="F1367" s="191"/>
      <c r="G1367" s="192"/>
      <c r="H1367" s="193" t="s">
        <v>27</v>
      </c>
      <c r="I1367" s="194">
        <v>0.5</v>
      </c>
      <c r="J1367" s="195">
        <v>15.11</v>
      </c>
      <c r="K1367" s="195">
        <v>7.56</v>
      </c>
    </row>
    <row r="1368" spans="1:11" ht="17.100000000000001" customHeight="1">
      <c r="A1368" s="75" t="s">
        <v>28</v>
      </c>
      <c r="B1368" s="76"/>
      <c r="C1368" s="76"/>
      <c r="D1368" s="76"/>
      <c r="E1368" s="76"/>
      <c r="F1368" s="76"/>
      <c r="G1368" s="77"/>
      <c r="H1368" s="181" t="s">
        <v>27</v>
      </c>
      <c r="I1368" s="109">
        <v>1.9</v>
      </c>
      <c r="J1368" s="58">
        <v>11.31</v>
      </c>
      <c r="K1368" s="58">
        <v>21.49</v>
      </c>
    </row>
    <row r="1369" spans="1:11" ht="17.100000000000001" customHeight="1">
      <c r="A1369" s="75" t="s">
        <v>151</v>
      </c>
      <c r="B1369" s="76"/>
      <c r="C1369" s="76"/>
      <c r="D1369" s="76"/>
      <c r="E1369" s="76"/>
      <c r="F1369" s="76"/>
      <c r="G1369" s="77"/>
      <c r="H1369" s="181" t="s">
        <v>27</v>
      </c>
      <c r="I1369" s="109">
        <v>1.1000000000000001</v>
      </c>
      <c r="J1369" s="58">
        <v>14.47</v>
      </c>
      <c r="K1369" s="58">
        <v>15.92</v>
      </c>
    </row>
    <row r="1370" spans="1:11" ht="17.100000000000001" customHeight="1">
      <c r="A1370" s="59"/>
      <c r="B1370" s="60"/>
      <c r="C1370" s="60"/>
      <c r="D1370" s="60"/>
      <c r="E1370" s="60"/>
      <c r="F1370" s="60"/>
      <c r="G1370" s="60"/>
      <c r="H1370" s="60"/>
      <c r="I1370" s="106" t="s">
        <v>29</v>
      </c>
      <c r="J1370" s="106"/>
      <c r="K1370" s="62">
        <v>44.97</v>
      </c>
    </row>
    <row r="1371" spans="1:11" ht="17.100000000000001" customHeight="1">
      <c r="A1371" s="82" t="s">
        <v>30</v>
      </c>
      <c r="B1371" s="83"/>
      <c r="C1371" s="83"/>
      <c r="D1371" s="159">
        <v>1</v>
      </c>
      <c r="E1371" s="159"/>
      <c r="F1371" s="83"/>
      <c r="G1371" s="157" t="s">
        <v>31</v>
      </c>
      <c r="H1371" s="106"/>
      <c r="I1371" s="106"/>
      <c r="J1371" s="106"/>
      <c r="K1371" s="85">
        <v>44.97</v>
      </c>
    </row>
    <row r="1372" spans="1:11" ht="17.100000000000001" customHeight="1">
      <c r="A1372" s="82" t="s">
        <v>32</v>
      </c>
      <c r="B1372" s="83"/>
      <c r="C1372" s="83"/>
      <c r="D1372" s="83"/>
      <c r="E1372" s="83"/>
      <c r="F1372" s="83"/>
      <c r="G1372" s="83"/>
      <c r="H1372" s="83"/>
      <c r="I1372" s="83"/>
      <c r="J1372" s="83"/>
      <c r="K1372" s="85">
        <v>44.97</v>
      </c>
    </row>
    <row r="1373" spans="1:11" ht="17.100000000000001" customHeight="1">
      <c r="A1373" s="156" t="s">
        <v>33</v>
      </c>
      <c r="B1373" s="157"/>
      <c r="C1373" s="157"/>
      <c r="D1373" s="157"/>
      <c r="E1373" s="157"/>
      <c r="F1373" s="157"/>
      <c r="G1373" s="158"/>
      <c r="H1373" s="30" t="s">
        <v>34</v>
      </c>
      <c r="I1373" s="67" t="s">
        <v>35</v>
      </c>
      <c r="J1373" s="30" t="s">
        <v>36</v>
      </c>
      <c r="K1373" s="51" t="s">
        <v>37</v>
      </c>
    </row>
    <row r="1374" spans="1:11" ht="17.100000000000001" customHeight="1">
      <c r="A1374" s="69" t="s">
        <v>150</v>
      </c>
      <c r="B1374" s="70"/>
      <c r="C1374" s="70"/>
      <c r="D1374" s="70"/>
      <c r="E1374" s="70"/>
      <c r="F1374" s="70"/>
      <c r="G1374" s="71"/>
      <c r="H1374" s="72" t="s">
        <v>11</v>
      </c>
      <c r="I1374" s="73">
        <v>425.91</v>
      </c>
      <c r="J1374" s="74">
        <v>1</v>
      </c>
      <c r="K1374" s="79">
        <v>425.91</v>
      </c>
    </row>
    <row r="1375" spans="1:11" ht="17.100000000000001" customHeight="1">
      <c r="A1375" s="69" t="s">
        <v>153</v>
      </c>
      <c r="B1375" s="70"/>
      <c r="C1375" s="70"/>
      <c r="D1375" s="70"/>
      <c r="E1375" s="70"/>
      <c r="F1375" s="70"/>
      <c r="G1375" s="71"/>
      <c r="H1375" s="72" t="s">
        <v>39</v>
      </c>
      <c r="I1375" s="73">
        <v>357.04</v>
      </c>
      <c r="J1375" s="74">
        <v>6.0000000000000001E-3</v>
      </c>
      <c r="K1375" s="79">
        <v>2.14</v>
      </c>
    </row>
    <row r="1376" spans="1:11" ht="17.100000000000001" customHeight="1">
      <c r="A1376" s="69"/>
      <c r="B1376" s="70"/>
      <c r="C1376" s="70"/>
      <c r="D1376" s="70"/>
      <c r="E1376" s="70"/>
      <c r="F1376" s="70"/>
      <c r="G1376" s="71"/>
      <c r="H1376" s="72"/>
      <c r="I1376" s="73"/>
      <c r="J1376" s="74"/>
      <c r="K1376" s="79">
        <v>0</v>
      </c>
    </row>
    <row r="1377" spans="1:11" ht="17.100000000000001" customHeight="1">
      <c r="A1377" s="69"/>
      <c r="B1377" s="70"/>
      <c r="C1377" s="70"/>
      <c r="D1377" s="70"/>
      <c r="E1377" s="70"/>
      <c r="F1377" s="70"/>
      <c r="G1377" s="71"/>
      <c r="H1377" s="72"/>
      <c r="I1377" s="73"/>
      <c r="J1377" s="74"/>
      <c r="K1377" s="79">
        <v>0</v>
      </c>
    </row>
    <row r="1378" spans="1:11" ht="17.100000000000001" customHeight="1">
      <c r="A1378" s="69"/>
      <c r="B1378" s="70"/>
      <c r="C1378" s="70"/>
      <c r="D1378" s="70"/>
      <c r="E1378" s="70"/>
      <c r="F1378" s="70"/>
      <c r="G1378" s="71"/>
      <c r="H1378" s="72"/>
      <c r="I1378" s="73"/>
      <c r="J1378" s="74"/>
      <c r="K1378" s="73"/>
    </row>
    <row r="1379" spans="1:11" ht="17.100000000000001" customHeight="1">
      <c r="A1379" s="75"/>
      <c r="B1379" s="76"/>
      <c r="C1379" s="76"/>
      <c r="D1379" s="76"/>
      <c r="E1379" s="76"/>
      <c r="F1379" s="76"/>
      <c r="G1379" s="76"/>
      <c r="H1379" s="89"/>
      <c r="I1379" s="106" t="s">
        <v>46</v>
      </c>
      <c r="J1379" s="106"/>
      <c r="K1379" s="90">
        <v>428.05</v>
      </c>
    </row>
    <row r="1380" spans="1:11" ht="17.100000000000001" customHeight="1">
      <c r="A1380" s="160" t="s">
        <v>47</v>
      </c>
      <c r="B1380" s="161"/>
      <c r="C1380" s="161"/>
      <c r="D1380" s="161"/>
      <c r="E1380" s="162"/>
      <c r="F1380" s="94" t="s">
        <v>48</v>
      </c>
      <c r="G1380" s="94" t="s">
        <v>49</v>
      </c>
      <c r="H1380" s="94" t="s">
        <v>34</v>
      </c>
      <c r="I1380" s="94" t="s">
        <v>35</v>
      </c>
      <c r="J1380" s="94" t="s">
        <v>36</v>
      </c>
      <c r="K1380" s="95" t="s">
        <v>37</v>
      </c>
    </row>
    <row r="1381" spans="1:11" ht="17.100000000000001" customHeight="1">
      <c r="A1381" s="163"/>
      <c r="B1381" s="164"/>
      <c r="C1381" s="164"/>
      <c r="D1381" s="164"/>
      <c r="E1381" s="164"/>
      <c r="F1381" s="98"/>
      <c r="G1381" s="98"/>
      <c r="H1381" s="99"/>
      <c r="I1381" s="106" t="s">
        <v>50</v>
      </c>
      <c r="J1381" s="106"/>
      <c r="K1381" s="85"/>
    </row>
    <row r="1382" spans="1:11" ht="17.100000000000001" customHeight="1">
      <c r="A1382" s="25" t="s">
        <v>51</v>
      </c>
      <c r="B1382" s="100"/>
      <c r="C1382" s="100"/>
      <c r="D1382" s="100"/>
      <c r="E1382" s="100"/>
      <c r="F1382" s="100"/>
      <c r="G1382" s="100"/>
      <c r="H1382" s="100"/>
      <c r="I1382" s="100"/>
      <c r="J1382" s="101" t="s">
        <v>52</v>
      </c>
      <c r="K1382" s="102">
        <v>473.03</v>
      </c>
    </row>
    <row r="1383" spans="1:11" ht="17.100000000000001" customHeight="1">
      <c r="A1383" s="103" t="s">
        <v>53</v>
      </c>
      <c r="B1383" s="165">
        <v>0</v>
      </c>
      <c r="C1383" s="165"/>
      <c r="D1383" s="105" t="s">
        <v>54</v>
      </c>
      <c r="E1383" s="83"/>
      <c r="F1383" s="83"/>
      <c r="G1383" s="83"/>
      <c r="H1383" s="83"/>
      <c r="I1383" s="83"/>
      <c r="J1383" s="106" t="s">
        <v>52</v>
      </c>
      <c r="K1383" s="85">
        <v>0</v>
      </c>
    </row>
    <row r="1384" spans="1:11" ht="17.100000000000001" customHeight="1">
      <c r="A1384" s="103" t="s">
        <v>55</v>
      </c>
      <c r="B1384" s="83"/>
      <c r="C1384" s="83"/>
      <c r="D1384" s="83"/>
      <c r="E1384" s="83"/>
      <c r="F1384" s="83"/>
      <c r="G1384" s="83"/>
      <c r="H1384" s="83"/>
      <c r="I1384" s="83"/>
      <c r="J1384" s="106" t="s">
        <v>52</v>
      </c>
      <c r="K1384" s="85">
        <v>473.03</v>
      </c>
    </row>
    <row r="1385" spans="1:11" ht="17.100000000000001" customHeight="1">
      <c r="A1385" s="103" t="s">
        <v>56</v>
      </c>
      <c r="B1385" s="105"/>
      <c r="C1385" s="83"/>
      <c r="D1385" s="83"/>
      <c r="E1385" s="83"/>
      <c r="F1385" s="83"/>
      <c r="G1385" s="83"/>
      <c r="H1385" s="83"/>
      <c r="I1385" s="83"/>
      <c r="J1385" s="83"/>
      <c r="K1385" s="107"/>
    </row>
    <row r="1386" spans="1:11" ht="17.100000000000001" customHeight="1">
      <c r="A1386" s="1" t="s">
        <v>0</v>
      </c>
      <c r="B1386" s="2"/>
      <c r="C1386" s="3"/>
      <c r="D1386" s="4" t="s">
        <v>1</v>
      </c>
      <c r="E1386" s="5"/>
      <c r="F1386" s="5"/>
      <c r="G1386" s="5"/>
      <c r="H1386" s="6"/>
      <c r="I1386" s="116" t="s">
        <v>2</v>
      </c>
      <c r="J1386" s="117"/>
      <c r="K1386" s="118"/>
    </row>
    <row r="1387" spans="1:11" ht="17.100000000000001" customHeight="1">
      <c r="A1387" s="119"/>
      <c r="B1387" s="120"/>
      <c r="C1387" s="121"/>
      <c r="D1387" s="122"/>
      <c r="E1387" s="123"/>
      <c r="F1387" s="123"/>
      <c r="G1387" s="123"/>
      <c r="H1387" s="124"/>
      <c r="I1387" s="125" t="s">
        <v>3</v>
      </c>
      <c r="J1387" s="126"/>
      <c r="K1387" s="127"/>
    </row>
    <row r="1388" spans="1:11" ht="17.100000000000001" customHeight="1">
      <c r="A1388" s="4" t="s">
        <v>4</v>
      </c>
      <c r="B1388" s="128" t="s">
        <v>152</v>
      </c>
      <c r="C1388" s="129"/>
      <c r="D1388" s="129"/>
      <c r="E1388" s="129"/>
      <c r="F1388" s="129"/>
      <c r="G1388" s="129"/>
      <c r="H1388" s="130"/>
      <c r="I1388" s="131"/>
      <c r="J1388" s="132"/>
      <c r="K1388" s="133"/>
    </row>
    <row r="1389" spans="1:11" ht="17.100000000000001" customHeight="1">
      <c r="A1389" s="25"/>
      <c r="B1389" s="120"/>
      <c r="C1389" s="120"/>
      <c r="D1389" s="120"/>
      <c r="E1389" s="120"/>
      <c r="F1389" s="120"/>
      <c r="G1389" s="120"/>
      <c r="H1389" s="121"/>
      <c r="I1389" s="134"/>
      <c r="J1389" s="135"/>
      <c r="K1389" s="136"/>
    </row>
    <row r="1390" spans="1:11" ht="17.100000000000001" customHeight="1">
      <c r="A1390" s="4" t="s">
        <v>6</v>
      </c>
      <c r="B1390" s="29"/>
      <c r="C1390" s="4" t="s">
        <v>7</v>
      </c>
      <c r="D1390" s="5"/>
      <c r="E1390" s="5"/>
      <c r="F1390" s="5"/>
      <c r="G1390" s="5"/>
      <c r="H1390" s="6"/>
      <c r="I1390" s="116" t="s">
        <v>8</v>
      </c>
      <c r="J1390" s="118"/>
      <c r="K1390" s="30" t="s">
        <v>9</v>
      </c>
    </row>
    <row r="1391" spans="1:11" ht="17.100000000000001" customHeight="1">
      <c r="A1391" s="122"/>
      <c r="B1391" s="124"/>
      <c r="C1391" s="122"/>
      <c r="D1391" s="123"/>
      <c r="E1391" s="123"/>
      <c r="F1391" s="123"/>
      <c r="G1391" s="123"/>
      <c r="H1391" s="124"/>
      <c r="I1391" s="137"/>
      <c r="J1391" s="138"/>
      <c r="K1391" s="72"/>
    </row>
    <row r="1392" spans="1:11" ht="17.100000000000001" customHeight="1">
      <c r="A1392" s="4" t="s">
        <v>12</v>
      </c>
      <c r="B1392" s="6"/>
      <c r="C1392" s="4" t="s">
        <v>13</v>
      </c>
      <c r="D1392" s="5"/>
      <c r="E1392" s="5"/>
      <c r="F1392" s="5"/>
      <c r="G1392" s="5"/>
      <c r="H1392" s="6"/>
      <c r="I1392" s="139">
        <v>68052</v>
      </c>
      <c r="J1392" s="140"/>
      <c r="K1392" s="141" t="s">
        <v>11</v>
      </c>
    </row>
    <row r="1393" spans="1:11" ht="17.100000000000001" customHeight="1">
      <c r="A1393" s="142" t="s">
        <v>14</v>
      </c>
      <c r="B1393" s="143"/>
      <c r="C1393" s="122"/>
      <c r="D1393" s="123"/>
      <c r="E1393" s="123"/>
      <c r="F1393" s="123"/>
      <c r="G1393" s="123"/>
      <c r="H1393" s="124"/>
      <c r="I1393" s="144"/>
      <c r="J1393" s="145"/>
      <c r="K1393" s="146"/>
    </row>
    <row r="1394" spans="1:11" ht="17.100000000000001" customHeight="1">
      <c r="A1394" s="147" t="s">
        <v>15</v>
      </c>
      <c r="B1394" s="148"/>
      <c r="C1394" s="148"/>
      <c r="D1394" s="148"/>
      <c r="E1394" s="149"/>
      <c r="F1394" s="110" t="s">
        <v>16</v>
      </c>
      <c r="G1394" s="116" t="s">
        <v>17</v>
      </c>
      <c r="H1394" s="118"/>
      <c r="I1394" s="116" t="s">
        <v>18</v>
      </c>
      <c r="J1394" s="118"/>
      <c r="K1394" s="150" t="s">
        <v>19</v>
      </c>
    </row>
    <row r="1395" spans="1:11" ht="17.100000000000001" customHeight="1">
      <c r="A1395" s="151"/>
      <c r="B1395" s="152"/>
      <c r="C1395" s="152"/>
      <c r="D1395" s="152"/>
      <c r="E1395" s="153"/>
      <c r="F1395" s="154"/>
      <c r="G1395" s="51" t="s">
        <v>20</v>
      </c>
      <c r="H1395" s="51" t="s">
        <v>21</v>
      </c>
      <c r="I1395" s="51" t="s">
        <v>20</v>
      </c>
      <c r="J1395" s="51" t="s">
        <v>21</v>
      </c>
      <c r="K1395" s="155"/>
    </row>
    <row r="1396" spans="1:11" ht="17.100000000000001" customHeight="1">
      <c r="A1396" s="75"/>
      <c r="B1396" s="76"/>
      <c r="C1396" s="76"/>
      <c r="D1396" s="76"/>
      <c r="E1396" s="77"/>
      <c r="F1396" s="56"/>
      <c r="G1396" s="57"/>
      <c r="H1396" s="57"/>
      <c r="I1396" s="58"/>
      <c r="J1396" s="58"/>
      <c r="K1396" s="58"/>
    </row>
    <row r="1397" spans="1:11" ht="17.100000000000001" customHeight="1">
      <c r="A1397" s="59"/>
      <c r="B1397" s="60"/>
      <c r="C1397" s="60"/>
      <c r="D1397" s="60"/>
      <c r="E1397" s="60"/>
      <c r="F1397" s="60"/>
      <c r="G1397" s="60"/>
      <c r="H1397" s="60"/>
      <c r="I1397" s="106" t="s">
        <v>22</v>
      </c>
      <c r="J1397" s="106"/>
      <c r="K1397" s="62">
        <v>0</v>
      </c>
    </row>
    <row r="1398" spans="1:11" ht="17.100000000000001" customHeight="1">
      <c r="A1398" s="156" t="s">
        <v>23</v>
      </c>
      <c r="B1398" s="157"/>
      <c r="C1398" s="157"/>
      <c r="D1398" s="157"/>
      <c r="E1398" s="157"/>
      <c r="F1398" s="157"/>
      <c r="G1398" s="158"/>
      <c r="H1398" s="66" t="s">
        <v>24</v>
      </c>
      <c r="I1398" s="66" t="s">
        <v>16</v>
      </c>
      <c r="J1398" s="67" t="s">
        <v>25</v>
      </c>
      <c r="K1398" s="68" t="s">
        <v>19</v>
      </c>
    </row>
    <row r="1399" spans="1:11" ht="17.100000000000001" customHeight="1">
      <c r="A1399" s="163" t="s">
        <v>64</v>
      </c>
      <c r="B1399" s="164"/>
      <c r="C1399" s="164"/>
      <c r="D1399" s="164"/>
      <c r="E1399" s="164"/>
      <c r="F1399" s="164"/>
      <c r="G1399" s="183"/>
      <c r="H1399" s="196" t="s">
        <v>27</v>
      </c>
      <c r="I1399" s="194">
        <v>0.3</v>
      </c>
      <c r="J1399" s="195">
        <v>15.11</v>
      </c>
      <c r="K1399" s="195">
        <v>4.53</v>
      </c>
    </row>
    <row r="1400" spans="1:11" ht="17.100000000000001" customHeight="1">
      <c r="A1400" s="75" t="s">
        <v>28</v>
      </c>
      <c r="B1400" s="76"/>
      <c r="C1400" s="76"/>
      <c r="D1400" s="76"/>
      <c r="E1400" s="76"/>
      <c r="F1400" s="76"/>
      <c r="G1400" s="77"/>
      <c r="H1400" s="181" t="s">
        <v>27</v>
      </c>
      <c r="I1400" s="109">
        <v>1.2</v>
      </c>
      <c r="J1400" s="58">
        <v>11.31</v>
      </c>
      <c r="K1400" s="58">
        <v>13.57</v>
      </c>
    </row>
    <row r="1401" spans="1:11" ht="17.100000000000001" customHeight="1">
      <c r="A1401" s="75" t="s">
        <v>151</v>
      </c>
      <c r="B1401" s="76"/>
      <c r="C1401" s="76"/>
      <c r="D1401" s="76"/>
      <c r="E1401" s="76"/>
      <c r="F1401" s="76"/>
      <c r="G1401" s="77"/>
      <c r="H1401" s="181" t="s">
        <v>27</v>
      </c>
      <c r="I1401" s="109">
        <v>0.8</v>
      </c>
      <c r="J1401" s="58">
        <v>14.47</v>
      </c>
      <c r="K1401" s="58">
        <v>11.58</v>
      </c>
    </row>
    <row r="1402" spans="1:11" ht="17.100000000000001" customHeight="1">
      <c r="A1402" s="59"/>
      <c r="B1402" s="60"/>
      <c r="C1402" s="60"/>
      <c r="D1402" s="60"/>
      <c r="E1402" s="60"/>
      <c r="F1402" s="60"/>
      <c r="G1402" s="60"/>
      <c r="H1402" s="60"/>
      <c r="I1402" s="106" t="s">
        <v>29</v>
      </c>
      <c r="J1402" s="106"/>
      <c r="K1402" s="62">
        <v>25.15</v>
      </c>
    </row>
    <row r="1403" spans="1:11" ht="17.100000000000001" customHeight="1">
      <c r="A1403" s="82" t="s">
        <v>30</v>
      </c>
      <c r="B1403" s="83"/>
      <c r="C1403" s="83"/>
      <c r="D1403" s="159">
        <v>1</v>
      </c>
      <c r="E1403" s="159"/>
      <c r="F1403" s="83"/>
      <c r="G1403" s="157" t="s">
        <v>31</v>
      </c>
      <c r="H1403" s="106"/>
      <c r="I1403" s="106"/>
      <c r="J1403" s="106"/>
      <c r="K1403" s="85">
        <v>25.15</v>
      </c>
    </row>
    <row r="1404" spans="1:11" ht="17.100000000000001" customHeight="1">
      <c r="A1404" s="82" t="s">
        <v>32</v>
      </c>
      <c r="B1404" s="83"/>
      <c r="C1404" s="83"/>
      <c r="D1404" s="83"/>
      <c r="E1404" s="83"/>
      <c r="F1404" s="83"/>
      <c r="G1404" s="83"/>
      <c r="H1404" s="83"/>
      <c r="I1404" s="83"/>
      <c r="J1404" s="83"/>
      <c r="K1404" s="85">
        <v>25.15</v>
      </c>
    </row>
    <row r="1405" spans="1:11" ht="17.100000000000001" customHeight="1">
      <c r="A1405" s="156" t="s">
        <v>33</v>
      </c>
      <c r="B1405" s="157"/>
      <c r="C1405" s="157"/>
      <c r="D1405" s="157"/>
      <c r="E1405" s="157"/>
      <c r="F1405" s="157"/>
      <c r="G1405" s="158"/>
      <c r="H1405" s="30" t="s">
        <v>34</v>
      </c>
      <c r="I1405" s="67" t="s">
        <v>35</v>
      </c>
      <c r="J1405" s="30" t="s">
        <v>36</v>
      </c>
      <c r="K1405" s="51" t="s">
        <v>37</v>
      </c>
    </row>
    <row r="1406" spans="1:11" ht="17.100000000000001" customHeight="1">
      <c r="A1406" s="69" t="s">
        <v>152</v>
      </c>
      <c r="B1406" s="70"/>
      <c r="C1406" s="70"/>
      <c r="D1406" s="70"/>
      <c r="E1406" s="70"/>
      <c r="F1406" s="70"/>
      <c r="G1406" s="71"/>
      <c r="H1406" s="72" t="s">
        <v>11</v>
      </c>
      <c r="I1406" s="73">
        <v>347.21</v>
      </c>
      <c r="J1406" s="74">
        <v>1</v>
      </c>
      <c r="K1406" s="79">
        <v>347.21</v>
      </c>
    </row>
    <row r="1407" spans="1:11" ht="17.100000000000001" customHeight="1">
      <c r="A1407" s="69" t="s">
        <v>153</v>
      </c>
      <c r="B1407" s="70"/>
      <c r="C1407" s="70"/>
      <c r="D1407" s="70"/>
      <c r="E1407" s="70"/>
      <c r="F1407" s="70"/>
      <c r="G1407" s="71"/>
      <c r="H1407" s="72" t="s">
        <v>39</v>
      </c>
      <c r="I1407" s="73">
        <v>357.04</v>
      </c>
      <c r="J1407" s="74">
        <v>6.0000000000000001E-3</v>
      </c>
      <c r="K1407" s="79">
        <v>2.14</v>
      </c>
    </row>
    <row r="1408" spans="1:11" ht="17.100000000000001" customHeight="1">
      <c r="A1408" s="69"/>
      <c r="B1408" s="70"/>
      <c r="C1408" s="70"/>
      <c r="D1408" s="70"/>
      <c r="E1408" s="70"/>
      <c r="F1408" s="70"/>
      <c r="G1408" s="71"/>
      <c r="H1408" s="72"/>
      <c r="I1408" s="73"/>
      <c r="J1408" s="74"/>
      <c r="K1408" s="79">
        <v>0</v>
      </c>
    </row>
    <row r="1409" spans="1:11" ht="17.100000000000001" customHeight="1">
      <c r="A1409" s="69"/>
      <c r="B1409" s="70"/>
      <c r="C1409" s="70"/>
      <c r="D1409" s="70"/>
      <c r="E1409" s="70"/>
      <c r="F1409" s="70"/>
      <c r="G1409" s="71"/>
      <c r="H1409" s="72"/>
      <c r="I1409" s="73"/>
      <c r="J1409" s="74"/>
      <c r="K1409" s="79">
        <v>0</v>
      </c>
    </row>
    <row r="1410" spans="1:11" ht="17.100000000000001" customHeight="1">
      <c r="A1410" s="69"/>
      <c r="B1410" s="70"/>
      <c r="C1410" s="70"/>
      <c r="D1410" s="70"/>
      <c r="E1410" s="70"/>
      <c r="F1410" s="70"/>
      <c r="G1410" s="71"/>
      <c r="H1410" s="72"/>
      <c r="I1410" s="73"/>
      <c r="J1410" s="74"/>
      <c r="K1410" s="73"/>
    </row>
    <row r="1411" spans="1:11" ht="17.100000000000001" customHeight="1">
      <c r="A1411" s="75"/>
      <c r="B1411" s="76"/>
      <c r="C1411" s="76"/>
      <c r="D1411" s="76"/>
      <c r="E1411" s="76"/>
      <c r="F1411" s="76"/>
      <c r="G1411" s="76"/>
      <c r="H1411" s="89"/>
      <c r="I1411" s="106" t="s">
        <v>46</v>
      </c>
      <c r="J1411" s="106"/>
      <c r="K1411" s="90">
        <v>349.34999999999997</v>
      </c>
    </row>
    <row r="1412" spans="1:11" ht="17.100000000000001" customHeight="1">
      <c r="A1412" s="160" t="s">
        <v>47</v>
      </c>
      <c r="B1412" s="161"/>
      <c r="C1412" s="161"/>
      <c r="D1412" s="161"/>
      <c r="E1412" s="162"/>
      <c r="F1412" s="94" t="s">
        <v>48</v>
      </c>
      <c r="G1412" s="94" t="s">
        <v>49</v>
      </c>
      <c r="H1412" s="94" t="s">
        <v>34</v>
      </c>
      <c r="I1412" s="94" t="s">
        <v>35</v>
      </c>
      <c r="J1412" s="94" t="s">
        <v>36</v>
      </c>
      <c r="K1412" s="95" t="s">
        <v>37</v>
      </c>
    </row>
    <row r="1413" spans="1:11" ht="17.100000000000001" customHeight="1">
      <c r="A1413" s="163"/>
      <c r="B1413" s="164"/>
      <c r="C1413" s="164"/>
      <c r="D1413" s="164"/>
      <c r="E1413" s="164"/>
      <c r="F1413" s="98"/>
      <c r="G1413" s="98"/>
      <c r="H1413" s="99"/>
      <c r="I1413" s="106" t="s">
        <v>50</v>
      </c>
      <c r="J1413" s="106"/>
      <c r="K1413" s="85"/>
    </row>
    <row r="1414" spans="1:11" ht="17.100000000000001" customHeight="1">
      <c r="A1414" s="25" t="s">
        <v>51</v>
      </c>
      <c r="B1414" s="100"/>
      <c r="C1414" s="100"/>
      <c r="D1414" s="100"/>
      <c r="E1414" s="100"/>
      <c r="F1414" s="100"/>
      <c r="G1414" s="100"/>
      <c r="H1414" s="100"/>
      <c r="I1414" s="100"/>
      <c r="J1414" s="101" t="s">
        <v>52</v>
      </c>
      <c r="K1414" s="102">
        <v>374.49999999999994</v>
      </c>
    </row>
    <row r="1415" spans="1:11" ht="17.100000000000001" customHeight="1">
      <c r="A1415" s="103" t="s">
        <v>53</v>
      </c>
      <c r="B1415" s="165">
        <v>0</v>
      </c>
      <c r="C1415" s="165"/>
      <c r="D1415" s="105" t="s">
        <v>54</v>
      </c>
      <c r="E1415" s="83"/>
      <c r="F1415" s="83"/>
      <c r="G1415" s="83"/>
      <c r="H1415" s="83"/>
      <c r="I1415" s="83"/>
      <c r="J1415" s="106" t="s">
        <v>52</v>
      </c>
      <c r="K1415" s="85">
        <v>0</v>
      </c>
    </row>
    <row r="1416" spans="1:11" ht="17.100000000000001" customHeight="1">
      <c r="A1416" s="103" t="s">
        <v>55</v>
      </c>
      <c r="B1416" s="83"/>
      <c r="C1416" s="83"/>
      <c r="D1416" s="83"/>
      <c r="E1416" s="83"/>
      <c r="F1416" s="83"/>
      <c r="G1416" s="83"/>
      <c r="H1416" s="83"/>
      <c r="I1416" s="83"/>
      <c r="J1416" s="106" t="s">
        <v>52</v>
      </c>
      <c r="K1416" s="85">
        <v>374.49999999999994</v>
      </c>
    </row>
    <row r="1417" spans="1:11" ht="17.100000000000001" customHeight="1">
      <c r="A1417" s="103" t="s">
        <v>56</v>
      </c>
      <c r="B1417" s="105"/>
      <c r="C1417" s="83"/>
      <c r="D1417" s="83"/>
      <c r="E1417" s="83"/>
      <c r="F1417" s="83"/>
      <c r="G1417" s="83"/>
      <c r="H1417" s="83"/>
      <c r="I1417" s="83"/>
      <c r="J1417" s="83"/>
      <c r="K1417" s="107"/>
    </row>
    <row r="1418" spans="1:11" ht="17.100000000000001" customHeight="1">
      <c r="A1418" s="1" t="s">
        <v>0</v>
      </c>
      <c r="B1418" s="2"/>
      <c r="C1418" s="3"/>
      <c r="D1418" s="4" t="s">
        <v>1</v>
      </c>
      <c r="E1418" s="5"/>
      <c r="F1418" s="5"/>
      <c r="G1418" s="5"/>
      <c r="H1418" s="6"/>
      <c r="I1418" s="116" t="s">
        <v>2</v>
      </c>
      <c r="J1418" s="117"/>
      <c r="K1418" s="118"/>
    </row>
    <row r="1419" spans="1:11" ht="17.100000000000001" customHeight="1">
      <c r="A1419" s="119"/>
      <c r="B1419" s="120"/>
      <c r="C1419" s="121"/>
      <c r="D1419" s="122"/>
      <c r="E1419" s="123"/>
      <c r="F1419" s="123"/>
      <c r="G1419" s="123"/>
      <c r="H1419" s="124"/>
      <c r="I1419" s="125" t="s">
        <v>3</v>
      </c>
      <c r="J1419" s="126"/>
      <c r="K1419" s="127"/>
    </row>
    <row r="1420" spans="1:11" ht="17.100000000000001" customHeight="1">
      <c r="A1420" s="4" t="s">
        <v>4</v>
      </c>
      <c r="B1420" s="128" t="s">
        <v>154</v>
      </c>
      <c r="C1420" s="129"/>
      <c r="D1420" s="129"/>
      <c r="E1420" s="129"/>
      <c r="F1420" s="129"/>
      <c r="G1420" s="129"/>
      <c r="H1420" s="130"/>
      <c r="I1420" s="131"/>
      <c r="J1420" s="132"/>
      <c r="K1420" s="133"/>
    </row>
    <row r="1421" spans="1:11" ht="17.100000000000001" customHeight="1">
      <c r="A1421" s="25"/>
      <c r="B1421" s="120"/>
      <c r="C1421" s="120"/>
      <c r="D1421" s="120"/>
      <c r="E1421" s="120"/>
      <c r="F1421" s="120"/>
      <c r="G1421" s="120"/>
      <c r="H1421" s="121"/>
      <c r="I1421" s="134"/>
      <c r="J1421" s="135"/>
      <c r="K1421" s="136"/>
    </row>
    <row r="1422" spans="1:11" ht="17.100000000000001" customHeight="1">
      <c r="A1422" s="4" t="s">
        <v>6</v>
      </c>
      <c r="B1422" s="29"/>
      <c r="C1422" s="4" t="s">
        <v>7</v>
      </c>
      <c r="D1422" s="5"/>
      <c r="E1422" s="5"/>
      <c r="F1422" s="5"/>
      <c r="G1422" s="5"/>
      <c r="H1422" s="6"/>
      <c r="I1422" s="116" t="s">
        <v>8</v>
      </c>
      <c r="J1422" s="118"/>
      <c r="K1422" s="30" t="s">
        <v>9</v>
      </c>
    </row>
    <row r="1423" spans="1:11" ht="17.100000000000001" customHeight="1">
      <c r="A1423" s="122"/>
      <c r="B1423" s="124"/>
      <c r="C1423" s="122"/>
      <c r="D1423" s="123"/>
      <c r="E1423" s="123"/>
      <c r="F1423" s="123"/>
      <c r="G1423" s="123"/>
      <c r="H1423" s="124"/>
      <c r="I1423" s="137"/>
      <c r="J1423" s="138"/>
      <c r="K1423" s="72"/>
    </row>
    <row r="1424" spans="1:11" ht="17.100000000000001" customHeight="1">
      <c r="A1424" s="4" t="s">
        <v>12</v>
      </c>
      <c r="B1424" s="6"/>
      <c r="C1424" s="4" t="s">
        <v>13</v>
      </c>
      <c r="D1424" s="5"/>
      <c r="E1424" s="5"/>
      <c r="F1424" s="5"/>
      <c r="G1424" s="5"/>
      <c r="H1424" s="6"/>
      <c r="I1424" s="197"/>
      <c r="J1424" s="140"/>
      <c r="K1424" s="141" t="s">
        <v>11</v>
      </c>
    </row>
    <row r="1425" spans="1:11" ht="17.100000000000001" customHeight="1">
      <c r="A1425" s="142" t="s">
        <v>14</v>
      </c>
      <c r="B1425" s="143"/>
      <c r="C1425" s="122"/>
      <c r="D1425" s="123"/>
      <c r="E1425" s="123"/>
      <c r="F1425" s="123"/>
      <c r="G1425" s="123"/>
      <c r="H1425" s="124"/>
      <c r="I1425" s="144"/>
      <c r="J1425" s="145"/>
      <c r="K1425" s="146"/>
    </row>
    <row r="1426" spans="1:11" ht="17.100000000000001" customHeight="1">
      <c r="A1426" s="147" t="s">
        <v>15</v>
      </c>
      <c r="B1426" s="148"/>
      <c r="C1426" s="148"/>
      <c r="D1426" s="148"/>
      <c r="E1426" s="149"/>
      <c r="F1426" s="110" t="s">
        <v>16</v>
      </c>
      <c r="G1426" s="116" t="s">
        <v>17</v>
      </c>
      <c r="H1426" s="118"/>
      <c r="I1426" s="116" t="s">
        <v>18</v>
      </c>
      <c r="J1426" s="118"/>
      <c r="K1426" s="150" t="s">
        <v>19</v>
      </c>
    </row>
    <row r="1427" spans="1:11" ht="17.100000000000001" customHeight="1">
      <c r="A1427" s="151"/>
      <c r="B1427" s="152"/>
      <c r="C1427" s="152"/>
      <c r="D1427" s="152"/>
      <c r="E1427" s="153"/>
      <c r="F1427" s="154"/>
      <c r="G1427" s="51" t="s">
        <v>20</v>
      </c>
      <c r="H1427" s="51" t="s">
        <v>21</v>
      </c>
      <c r="I1427" s="51" t="s">
        <v>20</v>
      </c>
      <c r="J1427" s="51" t="s">
        <v>21</v>
      </c>
      <c r="K1427" s="155"/>
    </row>
    <row r="1428" spans="1:11" ht="17.100000000000001" customHeight="1">
      <c r="A1428" s="75"/>
      <c r="B1428" s="76"/>
      <c r="C1428" s="76"/>
      <c r="D1428" s="76"/>
      <c r="E1428" s="77"/>
      <c r="F1428" s="56"/>
      <c r="G1428" s="57"/>
      <c r="H1428" s="57"/>
      <c r="I1428" s="58"/>
      <c r="J1428" s="58"/>
      <c r="K1428" s="58"/>
    </row>
    <row r="1429" spans="1:11" ht="17.100000000000001" customHeight="1">
      <c r="A1429" s="59"/>
      <c r="B1429" s="60"/>
      <c r="C1429" s="60"/>
      <c r="D1429" s="60"/>
      <c r="E1429" s="60"/>
      <c r="F1429" s="60"/>
      <c r="G1429" s="60"/>
      <c r="H1429" s="60"/>
      <c r="I1429" s="106" t="s">
        <v>22</v>
      </c>
      <c r="J1429" s="106"/>
      <c r="K1429" s="62">
        <v>0</v>
      </c>
    </row>
    <row r="1430" spans="1:11" ht="17.100000000000001" customHeight="1">
      <c r="A1430" s="156" t="s">
        <v>23</v>
      </c>
      <c r="B1430" s="157"/>
      <c r="C1430" s="157"/>
      <c r="D1430" s="157"/>
      <c r="E1430" s="157"/>
      <c r="F1430" s="157"/>
      <c r="G1430" s="158"/>
      <c r="H1430" s="66" t="s">
        <v>24</v>
      </c>
      <c r="I1430" s="66" t="s">
        <v>16</v>
      </c>
      <c r="J1430" s="67" t="s">
        <v>25</v>
      </c>
      <c r="K1430" s="68" t="s">
        <v>19</v>
      </c>
    </row>
    <row r="1431" spans="1:11" ht="17.100000000000001" customHeight="1">
      <c r="A1431" s="163" t="s">
        <v>64</v>
      </c>
      <c r="B1431" s="164"/>
      <c r="C1431" s="164"/>
      <c r="D1431" s="164"/>
      <c r="E1431" s="164"/>
      <c r="F1431" s="164"/>
      <c r="G1431" s="183"/>
      <c r="H1431" s="198" t="s">
        <v>27</v>
      </c>
      <c r="I1431" s="194">
        <v>0.6</v>
      </c>
      <c r="J1431" s="195">
        <v>15.11</v>
      </c>
      <c r="K1431" s="195">
        <v>9.07</v>
      </c>
    </row>
    <row r="1432" spans="1:11" ht="17.100000000000001" customHeight="1">
      <c r="A1432" s="75" t="s">
        <v>28</v>
      </c>
      <c r="B1432" s="76"/>
      <c r="C1432" s="76"/>
      <c r="D1432" s="76"/>
      <c r="E1432" s="76"/>
      <c r="F1432" s="76"/>
      <c r="G1432" s="77"/>
      <c r="H1432" s="108" t="s">
        <v>27</v>
      </c>
      <c r="I1432" s="109">
        <v>2</v>
      </c>
      <c r="J1432" s="58">
        <v>11.31</v>
      </c>
      <c r="K1432" s="58">
        <v>22.62</v>
      </c>
    </row>
    <row r="1433" spans="1:11" ht="17.100000000000001" customHeight="1">
      <c r="A1433" s="75" t="s">
        <v>151</v>
      </c>
      <c r="B1433" s="76"/>
      <c r="C1433" s="76"/>
      <c r="D1433" s="76"/>
      <c r="E1433" s="76"/>
      <c r="F1433" s="76"/>
      <c r="G1433" s="77"/>
      <c r="H1433" s="108" t="s">
        <v>27</v>
      </c>
      <c r="I1433" s="109">
        <v>1.5</v>
      </c>
      <c r="J1433" s="58">
        <v>14.47</v>
      </c>
      <c r="K1433" s="58">
        <v>21.71</v>
      </c>
    </row>
    <row r="1434" spans="1:11" ht="17.100000000000001" customHeight="1">
      <c r="A1434" s="59"/>
      <c r="B1434" s="60"/>
      <c r="C1434" s="60"/>
      <c r="D1434" s="60"/>
      <c r="E1434" s="60"/>
      <c r="F1434" s="60"/>
      <c r="G1434" s="60"/>
      <c r="H1434" s="60"/>
      <c r="I1434" s="106" t="s">
        <v>29</v>
      </c>
      <c r="J1434" s="106"/>
      <c r="K1434" s="62">
        <v>44.33</v>
      </c>
    </row>
    <row r="1435" spans="1:11" ht="17.100000000000001" customHeight="1">
      <c r="A1435" s="82" t="s">
        <v>30</v>
      </c>
      <c r="B1435" s="83"/>
      <c r="C1435" s="83"/>
      <c r="D1435" s="159">
        <v>1</v>
      </c>
      <c r="E1435" s="159"/>
      <c r="F1435" s="83"/>
      <c r="G1435" s="157" t="s">
        <v>31</v>
      </c>
      <c r="H1435" s="106"/>
      <c r="I1435" s="106"/>
      <c r="J1435" s="106"/>
      <c r="K1435" s="85">
        <v>44.33</v>
      </c>
    </row>
    <row r="1436" spans="1:11" ht="17.100000000000001" customHeight="1">
      <c r="A1436" s="82" t="s">
        <v>32</v>
      </c>
      <c r="B1436" s="83"/>
      <c r="C1436" s="83"/>
      <c r="D1436" s="83"/>
      <c r="E1436" s="83"/>
      <c r="F1436" s="83"/>
      <c r="G1436" s="83"/>
      <c r="H1436" s="83"/>
      <c r="I1436" s="83"/>
      <c r="J1436" s="83"/>
      <c r="K1436" s="85">
        <v>44.33</v>
      </c>
    </row>
    <row r="1437" spans="1:11" ht="17.100000000000001" customHeight="1">
      <c r="A1437" s="156" t="s">
        <v>33</v>
      </c>
      <c r="B1437" s="157"/>
      <c r="C1437" s="157"/>
      <c r="D1437" s="157"/>
      <c r="E1437" s="157"/>
      <c r="F1437" s="157"/>
      <c r="G1437" s="158"/>
      <c r="H1437" s="30" t="s">
        <v>34</v>
      </c>
      <c r="I1437" s="67" t="s">
        <v>35</v>
      </c>
      <c r="J1437" s="30" t="s">
        <v>36</v>
      </c>
      <c r="K1437" s="51" t="s">
        <v>37</v>
      </c>
    </row>
    <row r="1438" spans="1:11" ht="17.100000000000001" customHeight="1">
      <c r="A1438" s="69" t="s">
        <v>154</v>
      </c>
      <c r="B1438" s="70"/>
      <c r="C1438" s="70"/>
      <c r="D1438" s="70"/>
      <c r="E1438" s="70"/>
      <c r="F1438" s="70"/>
      <c r="G1438" s="71"/>
      <c r="H1438" s="72" t="s">
        <v>11</v>
      </c>
      <c r="I1438" s="73">
        <v>16608.740000000002</v>
      </c>
      <c r="J1438" s="74">
        <v>1</v>
      </c>
      <c r="K1438" s="79">
        <v>16608.740000000002</v>
      </c>
    </row>
    <row r="1439" spans="1:11" ht="17.100000000000001" customHeight="1">
      <c r="A1439" s="69" t="s">
        <v>153</v>
      </c>
      <c r="B1439" s="70"/>
      <c r="C1439" s="70"/>
      <c r="D1439" s="70"/>
      <c r="E1439" s="70"/>
      <c r="F1439" s="70"/>
      <c r="G1439" s="71"/>
      <c r="H1439" s="72" t="s">
        <v>39</v>
      </c>
      <c r="I1439" s="73">
        <v>357.04</v>
      </c>
      <c r="J1439" s="74">
        <v>6.0000000000000001E-3</v>
      </c>
      <c r="K1439" s="79">
        <v>2.14</v>
      </c>
    </row>
    <row r="1440" spans="1:11" ht="17.100000000000001" customHeight="1">
      <c r="A1440" s="69"/>
      <c r="B1440" s="70"/>
      <c r="C1440" s="70"/>
      <c r="D1440" s="70"/>
      <c r="E1440" s="70"/>
      <c r="F1440" s="70"/>
      <c r="G1440" s="71"/>
      <c r="H1440" s="72"/>
      <c r="I1440" s="73"/>
      <c r="J1440" s="74"/>
      <c r="K1440" s="73"/>
    </row>
    <row r="1441" spans="1:11" ht="17.100000000000001" customHeight="1">
      <c r="A1441" s="69"/>
      <c r="B1441" s="70"/>
      <c r="C1441" s="70"/>
      <c r="D1441" s="70"/>
      <c r="E1441" s="70"/>
      <c r="F1441" s="70"/>
      <c r="G1441" s="71"/>
      <c r="H1441" s="72"/>
      <c r="I1441" s="73"/>
      <c r="J1441" s="74"/>
      <c r="K1441" s="73"/>
    </row>
    <row r="1442" spans="1:11" ht="17.100000000000001" customHeight="1">
      <c r="A1442" s="69"/>
      <c r="B1442" s="70"/>
      <c r="C1442" s="70"/>
      <c r="D1442" s="70"/>
      <c r="E1442" s="70"/>
      <c r="F1442" s="70"/>
      <c r="G1442" s="71"/>
      <c r="H1442" s="72"/>
      <c r="I1442" s="73"/>
      <c r="J1442" s="74"/>
      <c r="K1442" s="73"/>
    </row>
    <row r="1443" spans="1:11" ht="17.100000000000001" customHeight="1">
      <c r="A1443" s="75"/>
      <c r="B1443" s="76"/>
      <c r="C1443" s="76"/>
      <c r="D1443" s="76"/>
      <c r="E1443" s="76"/>
      <c r="F1443" s="76"/>
      <c r="G1443" s="76"/>
      <c r="H1443" s="89"/>
      <c r="I1443" s="106" t="s">
        <v>46</v>
      </c>
      <c r="J1443" s="106"/>
      <c r="K1443" s="90">
        <v>16610.88</v>
      </c>
    </row>
    <row r="1444" spans="1:11" ht="17.100000000000001" customHeight="1">
      <c r="A1444" s="160" t="s">
        <v>47</v>
      </c>
      <c r="B1444" s="161"/>
      <c r="C1444" s="161"/>
      <c r="D1444" s="161"/>
      <c r="E1444" s="162"/>
      <c r="F1444" s="94" t="s">
        <v>48</v>
      </c>
      <c r="G1444" s="94" t="s">
        <v>49</v>
      </c>
      <c r="H1444" s="94" t="s">
        <v>34</v>
      </c>
      <c r="I1444" s="94" t="s">
        <v>35</v>
      </c>
      <c r="J1444" s="94" t="s">
        <v>36</v>
      </c>
      <c r="K1444" s="95" t="s">
        <v>37</v>
      </c>
    </row>
    <row r="1445" spans="1:11" ht="17.100000000000001" customHeight="1">
      <c r="A1445" s="163"/>
      <c r="B1445" s="164"/>
      <c r="C1445" s="164"/>
      <c r="D1445" s="164"/>
      <c r="E1445" s="164"/>
      <c r="F1445" s="98"/>
      <c r="G1445" s="98"/>
      <c r="H1445" s="99"/>
      <c r="I1445" s="106" t="s">
        <v>50</v>
      </c>
      <c r="J1445" s="106"/>
      <c r="K1445" s="85"/>
    </row>
    <row r="1446" spans="1:11" ht="17.100000000000001" customHeight="1">
      <c r="A1446" s="25" t="s">
        <v>51</v>
      </c>
      <c r="B1446" s="100"/>
      <c r="C1446" s="100"/>
      <c r="D1446" s="100"/>
      <c r="E1446" s="100"/>
      <c r="F1446" s="100"/>
      <c r="G1446" s="100"/>
      <c r="H1446" s="100"/>
      <c r="I1446" s="100"/>
      <c r="J1446" s="101" t="s">
        <v>52</v>
      </c>
      <c r="K1446" s="102">
        <v>16655.210000000003</v>
      </c>
    </row>
    <row r="1447" spans="1:11" ht="17.100000000000001" customHeight="1">
      <c r="A1447" s="103" t="s">
        <v>53</v>
      </c>
      <c r="B1447" s="165">
        <v>0</v>
      </c>
      <c r="C1447" s="165"/>
      <c r="D1447" s="105" t="s">
        <v>54</v>
      </c>
      <c r="E1447" s="83"/>
      <c r="F1447" s="83"/>
      <c r="G1447" s="83"/>
      <c r="H1447" s="83"/>
      <c r="I1447" s="83"/>
      <c r="J1447" s="106" t="s">
        <v>52</v>
      </c>
      <c r="K1447" s="85">
        <v>0</v>
      </c>
    </row>
    <row r="1448" spans="1:11" ht="17.100000000000001" customHeight="1">
      <c r="A1448" s="103" t="s">
        <v>55</v>
      </c>
      <c r="B1448" s="83"/>
      <c r="C1448" s="83"/>
      <c r="D1448" s="83"/>
      <c r="E1448" s="83"/>
      <c r="F1448" s="83"/>
      <c r="G1448" s="83"/>
      <c r="H1448" s="83"/>
      <c r="I1448" s="83"/>
      <c r="J1448" s="106" t="s">
        <v>52</v>
      </c>
      <c r="K1448" s="85">
        <v>16655.210000000003</v>
      </c>
    </row>
    <row r="1449" spans="1:11" ht="17.100000000000001" customHeight="1">
      <c r="A1449" s="103" t="s">
        <v>56</v>
      </c>
      <c r="B1449" s="105"/>
      <c r="C1449" s="83"/>
      <c r="D1449" s="83"/>
      <c r="E1449" s="83"/>
      <c r="F1449" s="83"/>
      <c r="G1449" s="83"/>
      <c r="H1449" s="83"/>
      <c r="I1449" s="83"/>
      <c r="J1449" s="83"/>
      <c r="K1449" s="107"/>
    </row>
    <row r="1450" spans="1:11" ht="17.100000000000001" customHeight="1">
      <c r="A1450" s="1" t="s">
        <v>0</v>
      </c>
      <c r="B1450" s="2"/>
      <c r="C1450" s="3"/>
      <c r="D1450" s="4" t="s">
        <v>1</v>
      </c>
      <c r="E1450" s="5"/>
      <c r="F1450" s="5"/>
      <c r="G1450" s="5"/>
      <c r="H1450" s="6"/>
      <c r="I1450" s="116" t="s">
        <v>2</v>
      </c>
      <c r="J1450" s="117"/>
      <c r="K1450" s="118"/>
    </row>
    <row r="1451" spans="1:11" ht="17.100000000000001" customHeight="1">
      <c r="A1451" s="119"/>
      <c r="B1451" s="120"/>
      <c r="C1451" s="121"/>
      <c r="D1451" s="122"/>
      <c r="E1451" s="123"/>
      <c r="F1451" s="123"/>
      <c r="G1451" s="123"/>
      <c r="H1451" s="124"/>
      <c r="I1451" s="125" t="s">
        <v>3</v>
      </c>
      <c r="J1451" s="126"/>
      <c r="K1451" s="127"/>
    </row>
    <row r="1452" spans="1:11" ht="17.100000000000001" customHeight="1">
      <c r="A1452" s="4" t="s">
        <v>4</v>
      </c>
      <c r="B1452" s="186" t="s">
        <v>155</v>
      </c>
      <c r="C1452" s="186"/>
      <c r="D1452" s="186"/>
      <c r="E1452" s="186"/>
      <c r="F1452" s="186"/>
      <c r="G1452" s="186"/>
      <c r="H1452" s="187"/>
      <c r="I1452" s="131"/>
      <c r="J1452" s="132"/>
      <c r="K1452" s="133"/>
    </row>
    <row r="1453" spans="1:11" ht="17.100000000000001" customHeight="1">
      <c r="A1453" s="25"/>
      <c r="B1453" s="188"/>
      <c r="C1453" s="188"/>
      <c r="D1453" s="188"/>
      <c r="E1453" s="188"/>
      <c r="F1453" s="188"/>
      <c r="G1453" s="188"/>
      <c r="H1453" s="189"/>
      <c r="I1453" s="134"/>
      <c r="J1453" s="135"/>
      <c r="K1453" s="136"/>
    </row>
    <row r="1454" spans="1:11" ht="17.100000000000001" customHeight="1">
      <c r="A1454" s="4" t="s">
        <v>6</v>
      </c>
      <c r="B1454" s="29"/>
      <c r="C1454" s="4" t="s">
        <v>7</v>
      </c>
      <c r="D1454" s="5"/>
      <c r="E1454" s="5"/>
      <c r="F1454" s="5"/>
      <c r="G1454" s="5"/>
      <c r="H1454" s="6"/>
      <c r="I1454" s="116" t="s">
        <v>8</v>
      </c>
      <c r="J1454" s="118"/>
      <c r="K1454" s="30" t="s">
        <v>9</v>
      </c>
    </row>
    <row r="1455" spans="1:11" ht="17.100000000000001" customHeight="1">
      <c r="A1455" s="122"/>
      <c r="B1455" s="124"/>
      <c r="C1455" s="122"/>
      <c r="D1455" s="123"/>
      <c r="E1455" s="123"/>
      <c r="F1455" s="123"/>
      <c r="G1455" s="123"/>
      <c r="H1455" s="124"/>
      <c r="I1455" s="137"/>
      <c r="J1455" s="138"/>
      <c r="K1455" s="72"/>
    </row>
    <row r="1456" spans="1:11" ht="17.100000000000001" customHeight="1">
      <c r="A1456" s="4" t="s">
        <v>12</v>
      </c>
      <c r="B1456" s="6"/>
      <c r="C1456" s="4" t="s">
        <v>13</v>
      </c>
      <c r="D1456" s="5"/>
      <c r="E1456" s="5"/>
      <c r="F1456" s="5"/>
      <c r="G1456" s="5"/>
      <c r="H1456" s="6"/>
      <c r="I1456" s="139"/>
      <c r="J1456" s="140"/>
      <c r="K1456" s="141" t="s">
        <v>11</v>
      </c>
    </row>
    <row r="1457" spans="1:11" ht="17.100000000000001" customHeight="1">
      <c r="A1457" s="142" t="s">
        <v>14</v>
      </c>
      <c r="B1457" s="143"/>
      <c r="C1457" s="122"/>
      <c r="D1457" s="123"/>
      <c r="E1457" s="123"/>
      <c r="F1457" s="123"/>
      <c r="G1457" s="123"/>
      <c r="H1457" s="124"/>
      <c r="I1457" s="144"/>
      <c r="J1457" s="145"/>
      <c r="K1457" s="146"/>
    </row>
    <row r="1458" spans="1:11" ht="17.100000000000001" customHeight="1">
      <c r="A1458" s="147" t="s">
        <v>15</v>
      </c>
      <c r="B1458" s="148"/>
      <c r="C1458" s="148"/>
      <c r="D1458" s="148"/>
      <c r="E1458" s="149"/>
      <c r="F1458" s="110" t="s">
        <v>16</v>
      </c>
      <c r="G1458" s="116" t="s">
        <v>17</v>
      </c>
      <c r="H1458" s="118"/>
      <c r="I1458" s="116" t="s">
        <v>18</v>
      </c>
      <c r="J1458" s="118"/>
      <c r="K1458" s="150" t="s">
        <v>19</v>
      </c>
    </row>
    <row r="1459" spans="1:11" ht="17.100000000000001" customHeight="1">
      <c r="A1459" s="151"/>
      <c r="B1459" s="152"/>
      <c r="C1459" s="152"/>
      <c r="D1459" s="152"/>
      <c r="E1459" s="153"/>
      <c r="F1459" s="154"/>
      <c r="G1459" s="51" t="s">
        <v>20</v>
      </c>
      <c r="H1459" s="51" t="s">
        <v>21</v>
      </c>
      <c r="I1459" s="51" t="s">
        <v>20</v>
      </c>
      <c r="J1459" s="51" t="s">
        <v>21</v>
      </c>
      <c r="K1459" s="155"/>
    </row>
    <row r="1460" spans="1:11" ht="17.100000000000001" customHeight="1">
      <c r="A1460" s="75"/>
      <c r="B1460" s="76"/>
      <c r="C1460" s="76"/>
      <c r="D1460" s="76"/>
      <c r="E1460" s="77"/>
      <c r="F1460" s="56"/>
      <c r="G1460" s="57"/>
      <c r="H1460" s="57"/>
      <c r="I1460" s="58"/>
      <c r="J1460" s="58"/>
      <c r="K1460" s="58"/>
    </row>
    <row r="1461" spans="1:11" ht="17.100000000000001" customHeight="1">
      <c r="A1461" s="59"/>
      <c r="B1461" s="60"/>
      <c r="C1461" s="60"/>
      <c r="D1461" s="60"/>
      <c r="E1461" s="60"/>
      <c r="F1461" s="60"/>
      <c r="G1461" s="60"/>
      <c r="H1461" s="60"/>
      <c r="I1461" s="106" t="s">
        <v>22</v>
      </c>
      <c r="J1461" s="106"/>
      <c r="K1461" s="62">
        <v>0</v>
      </c>
    </row>
    <row r="1462" spans="1:11" ht="17.100000000000001" customHeight="1">
      <c r="A1462" s="156" t="s">
        <v>23</v>
      </c>
      <c r="B1462" s="157"/>
      <c r="C1462" s="157"/>
      <c r="D1462" s="157"/>
      <c r="E1462" s="157"/>
      <c r="F1462" s="157"/>
      <c r="G1462" s="158"/>
      <c r="H1462" s="66" t="s">
        <v>24</v>
      </c>
      <c r="I1462" s="66" t="s">
        <v>16</v>
      </c>
      <c r="J1462" s="67" t="s">
        <v>25</v>
      </c>
      <c r="K1462" s="68" t="s">
        <v>19</v>
      </c>
    </row>
    <row r="1463" spans="1:11" ht="17.100000000000001" customHeight="1">
      <c r="A1463" s="75" t="s">
        <v>26</v>
      </c>
      <c r="B1463" s="76"/>
      <c r="C1463" s="76"/>
      <c r="D1463" s="76"/>
      <c r="E1463" s="76"/>
      <c r="F1463" s="76"/>
      <c r="G1463" s="77"/>
      <c r="H1463" s="181" t="s">
        <v>27</v>
      </c>
      <c r="I1463" s="109">
        <v>1</v>
      </c>
      <c r="J1463" s="58">
        <v>15.11</v>
      </c>
      <c r="K1463" s="58">
        <v>15.11</v>
      </c>
    </row>
    <row r="1464" spans="1:11" ht="17.100000000000001" customHeight="1">
      <c r="A1464" s="75" t="s">
        <v>64</v>
      </c>
      <c r="B1464" s="76"/>
      <c r="C1464" s="76"/>
      <c r="D1464" s="76"/>
      <c r="E1464" s="76"/>
      <c r="F1464" s="76"/>
      <c r="G1464" s="77"/>
      <c r="H1464" s="181" t="s">
        <v>27</v>
      </c>
      <c r="I1464" s="109">
        <v>0.6</v>
      </c>
      <c r="J1464" s="58">
        <v>15.11</v>
      </c>
      <c r="K1464" s="58">
        <v>9.07</v>
      </c>
    </row>
    <row r="1465" spans="1:11" ht="17.100000000000001" customHeight="1">
      <c r="A1465" s="59"/>
      <c r="B1465" s="60"/>
      <c r="C1465" s="60"/>
      <c r="D1465" s="60"/>
      <c r="E1465" s="60"/>
      <c r="F1465" s="60"/>
      <c r="G1465" s="60"/>
      <c r="H1465" s="60"/>
      <c r="I1465" s="106" t="s">
        <v>29</v>
      </c>
      <c r="J1465" s="106"/>
      <c r="K1465" s="62">
        <v>24.18</v>
      </c>
    </row>
    <row r="1466" spans="1:11" ht="17.100000000000001" customHeight="1">
      <c r="A1466" s="82" t="s">
        <v>30</v>
      </c>
      <c r="B1466" s="83"/>
      <c r="C1466" s="83"/>
      <c r="D1466" s="159">
        <v>1</v>
      </c>
      <c r="E1466" s="159"/>
      <c r="F1466" s="83"/>
      <c r="G1466" s="157" t="s">
        <v>31</v>
      </c>
      <c r="H1466" s="106"/>
      <c r="I1466" s="106"/>
      <c r="J1466" s="106"/>
      <c r="K1466" s="85">
        <v>24.18</v>
      </c>
    </row>
    <row r="1467" spans="1:11" ht="17.100000000000001" customHeight="1">
      <c r="A1467" s="82" t="s">
        <v>32</v>
      </c>
      <c r="B1467" s="83"/>
      <c r="C1467" s="83"/>
      <c r="D1467" s="83"/>
      <c r="E1467" s="83"/>
      <c r="F1467" s="83"/>
      <c r="G1467" s="83"/>
      <c r="H1467" s="83"/>
      <c r="I1467" s="83"/>
      <c r="J1467" s="83"/>
      <c r="K1467" s="85">
        <v>24.18</v>
      </c>
    </row>
    <row r="1468" spans="1:11" ht="17.100000000000001" customHeight="1">
      <c r="A1468" s="156" t="s">
        <v>33</v>
      </c>
      <c r="B1468" s="157"/>
      <c r="C1468" s="157"/>
      <c r="D1468" s="157"/>
      <c r="E1468" s="157"/>
      <c r="F1468" s="157"/>
      <c r="G1468" s="158"/>
      <c r="H1468" s="30" t="s">
        <v>34</v>
      </c>
      <c r="I1468" s="67" t="s">
        <v>35</v>
      </c>
      <c r="J1468" s="30" t="s">
        <v>36</v>
      </c>
      <c r="K1468" s="51" t="s">
        <v>37</v>
      </c>
    </row>
    <row r="1469" spans="1:11" ht="17.100000000000001" customHeight="1">
      <c r="A1469" s="69" t="s">
        <v>155</v>
      </c>
      <c r="B1469" s="70"/>
      <c r="C1469" s="70"/>
      <c r="D1469" s="70"/>
      <c r="E1469" s="70"/>
      <c r="F1469" s="70"/>
      <c r="G1469" s="71"/>
      <c r="H1469" s="72" t="s">
        <v>11</v>
      </c>
      <c r="I1469" s="73">
        <v>139.07</v>
      </c>
      <c r="J1469" s="74">
        <v>1</v>
      </c>
      <c r="K1469" s="79">
        <v>139.07</v>
      </c>
    </row>
    <row r="1470" spans="1:11" ht="17.100000000000001" customHeight="1">
      <c r="A1470" s="69"/>
      <c r="B1470" s="70"/>
      <c r="C1470" s="70"/>
      <c r="D1470" s="70"/>
      <c r="E1470" s="70"/>
      <c r="F1470" s="70"/>
      <c r="G1470" s="71"/>
      <c r="H1470" s="72"/>
      <c r="I1470" s="73"/>
      <c r="J1470" s="74"/>
      <c r="K1470" s="73"/>
    </row>
    <row r="1471" spans="1:11" ht="17.100000000000001" customHeight="1">
      <c r="A1471" s="69"/>
      <c r="B1471" s="70"/>
      <c r="C1471" s="70"/>
      <c r="D1471" s="70"/>
      <c r="E1471" s="70"/>
      <c r="F1471" s="70"/>
      <c r="G1471" s="71"/>
      <c r="H1471" s="72"/>
      <c r="I1471" s="73"/>
      <c r="J1471" s="74"/>
      <c r="K1471" s="73"/>
    </row>
    <row r="1472" spans="1:11" ht="17.100000000000001" customHeight="1">
      <c r="A1472" s="69"/>
      <c r="B1472" s="70"/>
      <c r="C1472" s="70"/>
      <c r="D1472" s="70"/>
      <c r="E1472" s="70"/>
      <c r="F1472" s="70"/>
      <c r="G1472" s="71"/>
      <c r="H1472" s="72"/>
      <c r="I1472" s="73"/>
      <c r="J1472" s="74"/>
      <c r="K1472" s="73"/>
    </row>
    <row r="1473" spans="1:11" ht="17.100000000000001" customHeight="1">
      <c r="A1473" s="69"/>
      <c r="B1473" s="70"/>
      <c r="C1473" s="70"/>
      <c r="D1473" s="70"/>
      <c r="E1473" s="70"/>
      <c r="F1473" s="70"/>
      <c r="G1473" s="71"/>
      <c r="H1473" s="72"/>
      <c r="I1473" s="73"/>
      <c r="J1473" s="74"/>
      <c r="K1473" s="73"/>
    </row>
    <row r="1474" spans="1:11" ht="17.100000000000001" customHeight="1">
      <c r="A1474" s="75"/>
      <c r="B1474" s="76"/>
      <c r="C1474" s="76"/>
      <c r="D1474" s="76"/>
      <c r="E1474" s="76"/>
      <c r="F1474" s="76"/>
      <c r="G1474" s="76"/>
      <c r="H1474" s="89"/>
      <c r="I1474" s="106" t="s">
        <v>46</v>
      </c>
      <c r="J1474" s="106"/>
      <c r="K1474" s="90">
        <v>139.07</v>
      </c>
    </row>
    <row r="1475" spans="1:11" ht="17.100000000000001" customHeight="1">
      <c r="A1475" s="160" t="s">
        <v>47</v>
      </c>
      <c r="B1475" s="161"/>
      <c r="C1475" s="161"/>
      <c r="D1475" s="161"/>
      <c r="E1475" s="162"/>
      <c r="F1475" s="94" t="s">
        <v>48</v>
      </c>
      <c r="G1475" s="94" t="s">
        <v>49</v>
      </c>
      <c r="H1475" s="94" t="s">
        <v>34</v>
      </c>
      <c r="I1475" s="94" t="s">
        <v>35</v>
      </c>
      <c r="J1475" s="94" t="s">
        <v>36</v>
      </c>
      <c r="K1475" s="95" t="s">
        <v>37</v>
      </c>
    </row>
    <row r="1476" spans="1:11" ht="17.100000000000001" customHeight="1">
      <c r="A1476" s="163"/>
      <c r="B1476" s="164"/>
      <c r="C1476" s="164"/>
      <c r="D1476" s="164"/>
      <c r="E1476" s="164"/>
      <c r="F1476" s="98"/>
      <c r="G1476" s="98"/>
      <c r="H1476" s="99"/>
      <c r="I1476" s="106" t="s">
        <v>50</v>
      </c>
      <c r="J1476" s="106"/>
      <c r="K1476" s="85"/>
    </row>
    <row r="1477" spans="1:11" ht="17.100000000000001" customHeight="1">
      <c r="A1477" s="25" t="s">
        <v>51</v>
      </c>
      <c r="B1477" s="100"/>
      <c r="C1477" s="100"/>
      <c r="D1477" s="100"/>
      <c r="E1477" s="100"/>
      <c r="F1477" s="100"/>
      <c r="G1477" s="100"/>
      <c r="H1477" s="100"/>
      <c r="I1477" s="100"/>
      <c r="J1477" s="101" t="s">
        <v>52</v>
      </c>
      <c r="K1477" s="102">
        <v>163.25</v>
      </c>
    </row>
    <row r="1478" spans="1:11" ht="17.100000000000001" customHeight="1">
      <c r="A1478" s="103" t="s">
        <v>53</v>
      </c>
      <c r="B1478" s="165">
        <v>0</v>
      </c>
      <c r="C1478" s="165"/>
      <c r="D1478" s="105" t="s">
        <v>54</v>
      </c>
      <c r="E1478" s="83"/>
      <c r="F1478" s="83"/>
      <c r="G1478" s="83"/>
      <c r="H1478" s="83"/>
      <c r="I1478" s="83"/>
      <c r="J1478" s="106" t="s">
        <v>52</v>
      </c>
      <c r="K1478" s="85">
        <v>0</v>
      </c>
    </row>
    <row r="1479" spans="1:11" ht="17.100000000000001" customHeight="1">
      <c r="A1479" s="103" t="s">
        <v>55</v>
      </c>
      <c r="B1479" s="83"/>
      <c r="C1479" s="83"/>
      <c r="D1479" s="83"/>
      <c r="E1479" s="83"/>
      <c r="F1479" s="83"/>
      <c r="G1479" s="83"/>
      <c r="H1479" s="83"/>
      <c r="I1479" s="83"/>
      <c r="J1479" s="106" t="s">
        <v>52</v>
      </c>
      <c r="K1479" s="85">
        <v>163.25</v>
      </c>
    </row>
    <row r="1480" spans="1:11" ht="17.100000000000001" customHeight="1">
      <c r="A1480" s="103" t="s">
        <v>56</v>
      </c>
      <c r="B1480" s="105"/>
      <c r="C1480" s="83"/>
      <c r="D1480" s="83"/>
      <c r="E1480" s="83"/>
      <c r="F1480" s="83"/>
      <c r="G1480" s="83"/>
      <c r="H1480" s="83"/>
      <c r="I1480" s="83"/>
      <c r="J1480" s="83"/>
      <c r="K1480" s="107"/>
    </row>
    <row r="1481" spans="1:11" ht="17.100000000000001" customHeight="1">
      <c r="A1481" s="1" t="s">
        <v>0</v>
      </c>
      <c r="B1481" s="2"/>
      <c r="C1481" s="3"/>
      <c r="D1481" s="4" t="s">
        <v>1</v>
      </c>
      <c r="E1481" s="5"/>
      <c r="F1481" s="5"/>
      <c r="G1481" s="5"/>
      <c r="H1481" s="6"/>
      <c r="I1481" s="116" t="s">
        <v>2</v>
      </c>
      <c r="J1481" s="117"/>
      <c r="K1481" s="118"/>
    </row>
    <row r="1482" spans="1:11" ht="17.100000000000001" customHeight="1">
      <c r="A1482" s="119"/>
      <c r="B1482" s="120"/>
      <c r="C1482" s="121"/>
      <c r="D1482" s="122"/>
      <c r="E1482" s="123"/>
      <c r="F1482" s="123"/>
      <c r="G1482" s="123"/>
      <c r="H1482" s="124"/>
      <c r="I1482" s="125" t="s">
        <v>3</v>
      </c>
      <c r="J1482" s="126"/>
      <c r="K1482" s="127"/>
    </row>
    <row r="1483" spans="1:11" ht="17.100000000000001" customHeight="1">
      <c r="A1483" s="4" t="s">
        <v>4</v>
      </c>
      <c r="B1483" s="128" t="s">
        <v>156</v>
      </c>
      <c r="C1483" s="129"/>
      <c r="D1483" s="129"/>
      <c r="E1483" s="129"/>
      <c r="F1483" s="129"/>
      <c r="G1483" s="129"/>
      <c r="H1483" s="130"/>
      <c r="I1483" s="131"/>
      <c r="J1483" s="132"/>
      <c r="K1483" s="133"/>
    </row>
    <row r="1484" spans="1:11" ht="17.100000000000001" customHeight="1">
      <c r="A1484" s="25"/>
      <c r="B1484" s="120"/>
      <c r="C1484" s="120"/>
      <c r="D1484" s="120"/>
      <c r="E1484" s="120"/>
      <c r="F1484" s="120"/>
      <c r="G1484" s="120"/>
      <c r="H1484" s="121"/>
      <c r="I1484" s="134"/>
      <c r="J1484" s="135"/>
      <c r="K1484" s="136"/>
    </row>
    <row r="1485" spans="1:11" ht="17.100000000000001" customHeight="1">
      <c r="A1485" s="4" t="s">
        <v>6</v>
      </c>
      <c r="B1485" s="29"/>
      <c r="C1485" s="4" t="s">
        <v>7</v>
      </c>
      <c r="D1485" s="5"/>
      <c r="E1485" s="5"/>
      <c r="F1485" s="5"/>
      <c r="G1485" s="5"/>
      <c r="H1485" s="6"/>
      <c r="I1485" s="116" t="s">
        <v>8</v>
      </c>
      <c r="J1485" s="118"/>
      <c r="K1485" s="30" t="s">
        <v>9</v>
      </c>
    </row>
    <row r="1486" spans="1:11" ht="17.100000000000001" customHeight="1">
      <c r="A1486" s="122"/>
      <c r="B1486" s="124"/>
      <c r="C1486" s="122"/>
      <c r="D1486" s="123"/>
      <c r="E1486" s="123"/>
      <c r="F1486" s="123"/>
      <c r="G1486" s="123"/>
      <c r="H1486" s="124"/>
      <c r="I1486" s="137"/>
      <c r="J1486" s="138"/>
      <c r="K1486" s="72"/>
    </row>
    <row r="1487" spans="1:11" ht="17.100000000000001" customHeight="1">
      <c r="A1487" s="4" t="s">
        <v>12</v>
      </c>
      <c r="B1487" s="6"/>
      <c r="C1487" s="4" t="s">
        <v>13</v>
      </c>
      <c r="D1487" s="5"/>
      <c r="E1487" s="5"/>
      <c r="F1487" s="5"/>
      <c r="G1487" s="5"/>
      <c r="H1487" s="6"/>
      <c r="I1487" s="139">
        <v>90822</v>
      </c>
      <c r="J1487" s="140"/>
      <c r="K1487" s="141" t="s">
        <v>11</v>
      </c>
    </row>
    <row r="1488" spans="1:11" ht="17.100000000000001" customHeight="1">
      <c r="A1488" s="142" t="s">
        <v>14</v>
      </c>
      <c r="B1488" s="143"/>
      <c r="C1488" s="122"/>
      <c r="D1488" s="123"/>
      <c r="E1488" s="123"/>
      <c r="F1488" s="123"/>
      <c r="G1488" s="123"/>
      <c r="H1488" s="124"/>
      <c r="I1488" s="144"/>
      <c r="J1488" s="145"/>
      <c r="K1488" s="146"/>
    </row>
    <row r="1489" spans="1:11" ht="17.100000000000001" customHeight="1">
      <c r="A1489" s="147" t="s">
        <v>15</v>
      </c>
      <c r="B1489" s="148"/>
      <c r="C1489" s="148"/>
      <c r="D1489" s="148"/>
      <c r="E1489" s="149"/>
      <c r="F1489" s="110" t="s">
        <v>16</v>
      </c>
      <c r="G1489" s="116" t="s">
        <v>17</v>
      </c>
      <c r="H1489" s="118"/>
      <c r="I1489" s="116" t="s">
        <v>18</v>
      </c>
      <c r="J1489" s="118"/>
      <c r="K1489" s="150" t="s">
        <v>19</v>
      </c>
    </row>
    <row r="1490" spans="1:11" ht="17.100000000000001" customHeight="1">
      <c r="A1490" s="151"/>
      <c r="B1490" s="152"/>
      <c r="C1490" s="152"/>
      <c r="D1490" s="152"/>
      <c r="E1490" s="153"/>
      <c r="F1490" s="154"/>
      <c r="G1490" s="51" t="s">
        <v>20</v>
      </c>
      <c r="H1490" s="51" t="s">
        <v>21</v>
      </c>
      <c r="I1490" s="51" t="s">
        <v>20</v>
      </c>
      <c r="J1490" s="51" t="s">
        <v>21</v>
      </c>
      <c r="K1490" s="155"/>
    </row>
    <row r="1491" spans="1:11" ht="17.100000000000001" customHeight="1">
      <c r="A1491" s="75"/>
      <c r="B1491" s="76"/>
      <c r="C1491" s="76"/>
      <c r="D1491" s="76"/>
      <c r="E1491" s="77"/>
      <c r="F1491" s="56"/>
      <c r="G1491" s="57"/>
      <c r="H1491" s="57"/>
      <c r="I1491" s="58"/>
      <c r="J1491" s="58"/>
      <c r="K1491" s="58"/>
    </row>
    <row r="1492" spans="1:11" ht="17.100000000000001" customHeight="1">
      <c r="A1492" s="59"/>
      <c r="B1492" s="60"/>
      <c r="C1492" s="60"/>
      <c r="D1492" s="60"/>
      <c r="E1492" s="60"/>
      <c r="F1492" s="60"/>
      <c r="G1492" s="60"/>
      <c r="H1492" s="60"/>
      <c r="I1492" s="106" t="s">
        <v>22</v>
      </c>
      <c r="J1492" s="106"/>
      <c r="K1492" s="62">
        <v>0</v>
      </c>
    </row>
    <row r="1493" spans="1:11" ht="17.100000000000001" customHeight="1">
      <c r="A1493" s="156" t="s">
        <v>23</v>
      </c>
      <c r="B1493" s="157"/>
      <c r="C1493" s="157"/>
      <c r="D1493" s="157"/>
      <c r="E1493" s="157"/>
      <c r="F1493" s="157"/>
      <c r="G1493" s="158"/>
      <c r="H1493" s="66" t="s">
        <v>24</v>
      </c>
      <c r="I1493" s="66" t="s">
        <v>16</v>
      </c>
      <c r="J1493" s="67" t="s">
        <v>25</v>
      </c>
      <c r="K1493" s="68" t="s">
        <v>19</v>
      </c>
    </row>
    <row r="1494" spans="1:11" ht="17.100000000000001" customHeight="1">
      <c r="A1494" s="75" t="s">
        <v>160</v>
      </c>
      <c r="B1494" s="76"/>
      <c r="C1494" s="76"/>
      <c r="D1494" s="76"/>
      <c r="E1494" s="76"/>
      <c r="F1494" s="76"/>
      <c r="G1494" s="77"/>
      <c r="H1494" s="181" t="s">
        <v>27</v>
      </c>
      <c r="I1494" s="109">
        <v>0.92</v>
      </c>
      <c r="J1494" s="58">
        <v>14.94</v>
      </c>
      <c r="K1494" s="58">
        <v>13.74</v>
      </c>
    </row>
    <row r="1495" spans="1:11" ht="17.100000000000001" customHeight="1">
      <c r="A1495" s="199" t="s">
        <v>28</v>
      </c>
      <c r="B1495" s="76"/>
      <c r="C1495" s="76"/>
      <c r="D1495" s="76"/>
      <c r="E1495" s="76"/>
      <c r="F1495" s="76"/>
      <c r="G1495" s="77"/>
      <c r="H1495" s="181" t="s">
        <v>27</v>
      </c>
      <c r="I1495" s="109">
        <v>0.46</v>
      </c>
      <c r="J1495" s="58">
        <v>11.31</v>
      </c>
      <c r="K1495" s="58">
        <v>5.2</v>
      </c>
    </row>
    <row r="1496" spans="1:11" ht="17.100000000000001" customHeight="1">
      <c r="A1496" s="59"/>
      <c r="B1496" s="60"/>
      <c r="C1496" s="60"/>
      <c r="D1496" s="60"/>
      <c r="E1496" s="60"/>
      <c r="F1496" s="60"/>
      <c r="G1496" s="60"/>
      <c r="H1496" s="60"/>
      <c r="I1496" s="106" t="s">
        <v>29</v>
      </c>
      <c r="J1496" s="106"/>
      <c r="K1496" s="62">
        <v>18.940000000000001</v>
      </c>
    </row>
    <row r="1497" spans="1:11" ht="17.100000000000001" customHeight="1">
      <c r="A1497" s="82" t="s">
        <v>30</v>
      </c>
      <c r="B1497" s="83"/>
      <c r="C1497" s="83"/>
      <c r="D1497" s="159">
        <v>1</v>
      </c>
      <c r="E1497" s="159"/>
      <c r="F1497" s="83"/>
      <c r="G1497" s="157" t="s">
        <v>31</v>
      </c>
      <c r="H1497" s="106"/>
      <c r="I1497" s="106"/>
      <c r="J1497" s="106"/>
      <c r="K1497" s="85">
        <v>18.940000000000001</v>
      </c>
    </row>
    <row r="1498" spans="1:11" ht="17.100000000000001" customHeight="1">
      <c r="A1498" s="82" t="s">
        <v>32</v>
      </c>
      <c r="B1498" s="83"/>
      <c r="C1498" s="83"/>
      <c r="D1498" s="83"/>
      <c r="E1498" s="83"/>
      <c r="F1498" s="83"/>
      <c r="G1498" s="83"/>
      <c r="H1498" s="83"/>
      <c r="I1498" s="83"/>
      <c r="J1498" s="83"/>
      <c r="K1498" s="85">
        <v>18.940000000000001</v>
      </c>
    </row>
    <row r="1499" spans="1:11" ht="17.100000000000001" customHeight="1">
      <c r="A1499" s="156" t="s">
        <v>33</v>
      </c>
      <c r="B1499" s="157"/>
      <c r="C1499" s="157"/>
      <c r="D1499" s="157"/>
      <c r="E1499" s="157"/>
      <c r="F1499" s="157"/>
      <c r="G1499" s="158"/>
      <c r="H1499" s="30" t="s">
        <v>34</v>
      </c>
      <c r="I1499" s="67" t="s">
        <v>35</v>
      </c>
      <c r="J1499" s="30" t="s">
        <v>36</v>
      </c>
      <c r="K1499" s="51" t="s">
        <v>37</v>
      </c>
    </row>
    <row r="1500" spans="1:11" ht="17.100000000000001" customHeight="1">
      <c r="A1500" s="69" t="s">
        <v>156</v>
      </c>
      <c r="B1500" s="70"/>
      <c r="C1500" s="70"/>
      <c r="D1500" s="70"/>
      <c r="E1500" s="70"/>
      <c r="F1500" s="70"/>
      <c r="G1500" s="71"/>
      <c r="H1500" s="72" t="s">
        <v>11</v>
      </c>
      <c r="I1500" s="73">
        <v>52.03</v>
      </c>
      <c r="J1500" s="74">
        <v>1</v>
      </c>
      <c r="K1500" s="79">
        <v>52.03</v>
      </c>
    </row>
    <row r="1501" spans="1:11" ht="17.100000000000001" customHeight="1">
      <c r="A1501" s="200" t="s">
        <v>157</v>
      </c>
      <c r="B1501" s="70"/>
      <c r="C1501" s="70"/>
      <c r="D1501" s="70"/>
      <c r="E1501" s="70"/>
      <c r="F1501" s="70"/>
      <c r="G1501" s="71"/>
      <c r="H1501" s="72" t="s">
        <v>158</v>
      </c>
      <c r="I1501" s="73">
        <v>6.86</v>
      </c>
      <c r="J1501" s="74">
        <v>1.79</v>
      </c>
      <c r="K1501" s="79">
        <v>12.28</v>
      </c>
    </row>
    <row r="1502" spans="1:11" ht="17.100000000000001" customHeight="1">
      <c r="A1502" s="69" t="s">
        <v>159</v>
      </c>
      <c r="B1502" s="70"/>
      <c r="C1502" s="70"/>
      <c r="D1502" s="70"/>
      <c r="E1502" s="70"/>
      <c r="F1502" s="70"/>
      <c r="G1502" s="71"/>
      <c r="H1502" s="72" t="s">
        <v>158</v>
      </c>
      <c r="I1502" s="73">
        <v>0.03</v>
      </c>
      <c r="J1502" s="74">
        <v>11.79</v>
      </c>
      <c r="K1502" s="79">
        <v>0.35</v>
      </c>
    </row>
    <row r="1503" spans="1:11" ht="17.100000000000001" customHeight="1">
      <c r="A1503" s="69"/>
      <c r="B1503" s="70"/>
      <c r="C1503" s="70"/>
      <c r="D1503" s="70"/>
      <c r="E1503" s="70"/>
      <c r="F1503" s="70"/>
      <c r="G1503" s="71"/>
      <c r="H1503" s="72"/>
      <c r="I1503" s="73"/>
      <c r="J1503" s="74"/>
      <c r="K1503" s="73"/>
    </row>
    <row r="1504" spans="1:11" ht="17.100000000000001" customHeight="1">
      <c r="A1504" s="69"/>
      <c r="B1504" s="70"/>
      <c r="C1504" s="70"/>
      <c r="D1504" s="70"/>
      <c r="E1504" s="70"/>
      <c r="F1504" s="70"/>
      <c r="G1504" s="71"/>
      <c r="H1504" s="72"/>
      <c r="I1504" s="73"/>
      <c r="J1504" s="74"/>
      <c r="K1504" s="73"/>
    </row>
    <row r="1505" spans="1:11" ht="17.100000000000001" customHeight="1">
      <c r="A1505" s="75"/>
      <c r="B1505" s="76"/>
      <c r="C1505" s="76"/>
      <c r="D1505" s="76"/>
      <c r="E1505" s="76"/>
      <c r="F1505" s="76"/>
      <c r="G1505" s="76"/>
      <c r="H1505" s="89"/>
      <c r="I1505" s="106" t="s">
        <v>46</v>
      </c>
      <c r="J1505" s="106"/>
      <c r="K1505" s="90">
        <v>64.66</v>
      </c>
    </row>
    <row r="1506" spans="1:11" ht="17.100000000000001" customHeight="1">
      <c r="A1506" s="160" t="s">
        <v>47</v>
      </c>
      <c r="B1506" s="161"/>
      <c r="C1506" s="161"/>
      <c r="D1506" s="161"/>
      <c r="E1506" s="162"/>
      <c r="F1506" s="94" t="s">
        <v>48</v>
      </c>
      <c r="G1506" s="94" t="s">
        <v>49</v>
      </c>
      <c r="H1506" s="94" t="s">
        <v>34</v>
      </c>
      <c r="I1506" s="94" t="s">
        <v>35</v>
      </c>
      <c r="J1506" s="94" t="s">
        <v>36</v>
      </c>
      <c r="K1506" s="95" t="s">
        <v>37</v>
      </c>
    </row>
    <row r="1507" spans="1:11" ht="17.100000000000001" customHeight="1">
      <c r="A1507" s="163"/>
      <c r="B1507" s="164"/>
      <c r="C1507" s="164"/>
      <c r="D1507" s="164"/>
      <c r="E1507" s="164"/>
      <c r="F1507" s="98"/>
      <c r="G1507" s="98"/>
      <c r="H1507" s="99"/>
      <c r="I1507" s="106" t="s">
        <v>50</v>
      </c>
      <c r="J1507" s="106"/>
      <c r="K1507" s="85"/>
    </row>
    <row r="1508" spans="1:11" ht="17.100000000000001" customHeight="1">
      <c r="A1508" s="25" t="s">
        <v>51</v>
      </c>
      <c r="B1508" s="100"/>
      <c r="C1508" s="100"/>
      <c r="D1508" s="100"/>
      <c r="E1508" s="100"/>
      <c r="F1508" s="100"/>
      <c r="G1508" s="100"/>
      <c r="H1508" s="100"/>
      <c r="I1508" s="100"/>
      <c r="J1508" s="101" t="s">
        <v>52</v>
      </c>
      <c r="K1508" s="102">
        <v>83.6</v>
      </c>
    </row>
    <row r="1509" spans="1:11" ht="17.100000000000001" customHeight="1">
      <c r="A1509" s="103" t="s">
        <v>53</v>
      </c>
      <c r="B1509" s="165">
        <v>0</v>
      </c>
      <c r="C1509" s="165"/>
      <c r="D1509" s="105" t="s">
        <v>54</v>
      </c>
      <c r="E1509" s="83"/>
      <c r="F1509" s="83"/>
      <c r="G1509" s="83"/>
      <c r="H1509" s="83"/>
      <c r="I1509" s="83"/>
      <c r="J1509" s="106" t="s">
        <v>52</v>
      </c>
      <c r="K1509" s="85">
        <v>0</v>
      </c>
    </row>
    <row r="1510" spans="1:11" ht="17.100000000000001" customHeight="1">
      <c r="A1510" s="103" t="s">
        <v>55</v>
      </c>
      <c r="B1510" s="83"/>
      <c r="C1510" s="83"/>
      <c r="D1510" s="83"/>
      <c r="E1510" s="83"/>
      <c r="F1510" s="83"/>
      <c r="G1510" s="83"/>
      <c r="H1510" s="83"/>
      <c r="I1510" s="83"/>
      <c r="J1510" s="106" t="s">
        <v>52</v>
      </c>
      <c r="K1510" s="85">
        <v>83.6</v>
      </c>
    </row>
    <row r="1511" spans="1:11" ht="17.100000000000001" customHeight="1">
      <c r="A1511" s="103" t="s">
        <v>56</v>
      </c>
      <c r="B1511" s="105"/>
      <c r="C1511" s="83"/>
      <c r="D1511" s="83"/>
      <c r="E1511" s="83"/>
      <c r="F1511" s="83"/>
      <c r="G1511" s="83"/>
      <c r="H1511" s="83"/>
      <c r="I1511" s="83"/>
      <c r="J1511" s="83"/>
      <c r="K1511" s="107"/>
    </row>
    <row r="1512" spans="1:11" ht="17.100000000000001" customHeight="1">
      <c r="A1512" s="1" t="s">
        <v>0</v>
      </c>
      <c r="B1512" s="2"/>
      <c r="C1512" s="3"/>
      <c r="D1512" s="4" t="s">
        <v>1</v>
      </c>
      <c r="E1512" s="5"/>
      <c r="F1512" s="5"/>
      <c r="G1512" s="5"/>
      <c r="H1512" s="6"/>
      <c r="I1512" s="116" t="s">
        <v>2</v>
      </c>
      <c r="J1512" s="117"/>
      <c r="K1512" s="118"/>
    </row>
    <row r="1513" spans="1:11" ht="17.100000000000001" customHeight="1">
      <c r="A1513" s="119"/>
      <c r="B1513" s="120"/>
      <c r="C1513" s="121"/>
      <c r="D1513" s="122"/>
      <c r="E1513" s="123"/>
      <c r="F1513" s="123"/>
      <c r="G1513" s="123"/>
      <c r="H1513" s="124"/>
      <c r="I1513" s="125" t="s">
        <v>3</v>
      </c>
      <c r="J1513" s="126"/>
      <c r="K1513" s="127"/>
    </row>
    <row r="1514" spans="1:11" ht="17.100000000000001" customHeight="1">
      <c r="A1514" s="4" t="s">
        <v>4</v>
      </c>
      <c r="B1514" s="128" t="s">
        <v>161</v>
      </c>
      <c r="C1514" s="129"/>
      <c r="D1514" s="129"/>
      <c r="E1514" s="129"/>
      <c r="F1514" s="129"/>
      <c r="G1514" s="129"/>
      <c r="H1514" s="130"/>
      <c r="I1514" s="131"/>
      <c r="J1514" s="132"/>
      <c r="K1514" s="133"/>
    </row>
    <row r="1515" spans="1:11" ht="17.100000000000001" customHeight="1">
      <c r="A1515" s="25"/>
      <c r="B1515" s="120"/>
      <c r="C1515" s="120"/>
      <c r="D1515" s="120"/>
      <c r="E1515" s="120"/>
      <c r="F1515" s="120"/>
      <c r="G1515" s="120"/>
      <c r="H1515" s="121"/>
      <c r="I1515" s="134"/>
      <c r="J1515" s="135"/>
      <c r="K1515" s="136"/>
    </row>
    <row r="1516" spans="1:11" ht="17.100000000000001" customHeight="1">
      <c r="A1516" s="4" t="s">
        <v>6</v>
      </c>
      <c r="B1516" s="29"/>
      <c r="C1516" s="4" t="s">
        <v>7</v>
      </c>
      <c r="D1516" s="5"/>
      <c r="E1516" s="5"/>
      <c r="F1516" s="5"/>
      <c r="G1516" s="5"/>
      <c r="H1516" s="6"/>
      <c r="I1516" s="116" t="s">
        <v>8</v>
      </c>
      <c r="J1516" s="118"/>
      <c r="K1516" s="30" t="s">
        <v>9</v>
      </c>
    </row>
    <row r="1517" spans="1:11" ht="17.100000000000001" customHeight="1">
      <c r="A1517" s="122"/>
      <c r="B1517" s="124"/>
      <c r="C1517" s="122"/>
      <c r="D1517" s="123"/>
      <c r="E1517" s="123"/>
      <c r="F1517" s="123"/>
      <c r="G1517" s="123"/>
      <c r="H1517" s="124"/>
      <c r="I1517" s="137"/>
      <c r="J1517" s="138"/>
      <c r="K1517" s="72"/>
    </row>
    <row r="1518" spans="1:11" ht="17.100000000000001" customHeight="1">
      <c r="A1518" s="4" t="s">
        <v>12</v>
      </c>
      <c r="B1518" s="6"/>
      <c r="C1518" s="4" t="s">
        <v>13</v>
      </c>
      <c r="D1518" s="5"/>
      <c r="E1518" s="5"/>
      <c r="F1518" s="5"/>
      <c r="G1518" s="5"/>
      <c r="H1518" s="6"/>
      <c r="I1518" s="139">
        <v>90822</v>
      </c>
      <c r="J1518" s="140"/>
      <c r="K1518" s="141" t="s">
        <v>11</v>
      </c>
    </row>
    <row r="1519" spans="1:11" ht="17.100000000000001" customHeight="1">
      <c r="A1519" s="142" t="s">
        <v>14</v>
      </c>
      <c r="B1519" s="143"/>
      <c r="C1519" s="122"/>
      <c r="D1519" s="123"/>
      <c r="E1519" s="123"/>
      <c r="F1519" s="123"/>
      <c r="G1519" s="123"/>
      <c r="H1519" s="124"/>
      <c r="I1519" s="144"/>
      <c r="J1519" s="145"/>
      <c r="K1519" s="146"/>
    </row>
    <row r="1520" spans="1:11" ht="17.100000000000001" customHeight="1">
      <c r="A1520" s="147" t="s">
        <v>15</v>
      </c>
      <c r="B1520" s="148"/>
      <c r="C1520" s="148"/>
      <c r="D1520" s="148"/>
      <c r="E1520" s="149"/>
      <c r="F1520" s="110" t="s">
        <v>16</v>
      </c>
      <c r="G1520" s="116" t="s">
        <v>17</v>
      </c>
      <c r="H1520" s="118"/>
      <c r="I1520" s="116" t="s">
        <v>18</v>
      </c>
      <c r="J1520" s="118"/>
      <c r="K1520" s="150" t="s">
        <v>19</v>
      </c>
    </row>
    <row r="1521" spans="1:11" ht="17.100000000000001" customHeight="1">
      <c r="A1521" s="151"/>
      <c r="B1521" s="152"/>
      <c r="C1521" s="152"/>
      <c r="D1521" s="152"/>
      <c r="E1521" s="153"/>
      <c r="F1521" s="154"/>
      <c r="G1521" s="51" t="s">
        <v>20</v>
      </c>
      <c r="H1521" s="51" t="s">
        <v>21</v>
      </c>
      <c r="I1521" s="51" t="s">
        <v>20</v>
      </c>
      <c r="J1521" s="51" t="s">
        <v>21</v>
      </c>
      <c r="K1521" s="155"/>
    </row>
    <row r="1522" spans="1:11" ht="17.100000000000001" customHeight="1">
      <c r="A1522" s="75"/>
      <c r="B1522" s="76"/>
      <c r="C1522" s="76"/>
      <c r="D1522" s="76"/>
      <c r="E1522" s="77"/>
      <c r="F1522" s="56"/>
      <c r="G1522" s="57"/>
      <c r="H1522" s="57"/>
      <c r="I1522" s="58"/>
      <c r="J1522" s="58"/>
      <c r="K1522" s="58"/>
    </row>
    <row r="1523" spans="1:11" ht="17.100000000000001" customHeight="1">
      <c r="A1523" s="59"/>
      <c r="B1523" s="60"/>
      <c r="C1523" s="60"/>
      <c r="D1523" s="60"/>
      <c r="E1523" s="60"/>
      <c r="F1523" s="60"/>
      <c r="G1523" s="60"/>
      <c r="H1523" s="60"/>
      <c r="I1523" s="106" t="s">
        <v>22</v>
      </c>
      <c r="J1523" s="106"/>
      <c r="K1523" s="62">
        <v>0</v>
      </c>
    </row>
    <row r="1524" spans="1:11" ht="17.100000000000001" customHeight="1">
      <c r="A1524" s="156" t="s">
        <v>23</v>
      </c>
      <c r="B1524" s="157"/>
      <c r="C1524" s="157"/>
      <c r="D1524" s="157"/>
      <c r="E1524" s="157"/>
      <c r="F1524" s="157"/>
      <c r="G1524" s="158"/>
      <c r="H1524" s="66" t="s">
        <v>24</v>
      </c>
      <c r="I1524" s="66" t="s">
        <v>16</v>
      </c>
      <c r="J1524" s="67" t="s">
        <v>25</v>
      </c>
      <c r="K1524" s="68" t="s">
        <v>19</v>
      </c>
    </row>
    <row r="1525" spans="1:11" ht="17.100000000000001" customHeight="1">
      <c r="A1525" s="75" t="s">
        <v>160</v>
      </c>
      <c r="B1525" s="76"/>
      <c r="C1525" s="76"/>
      <c r="D1525" s="76"/>
      <c r="E1525" s="76"/>
      <c r="F1525" s="76"/>
      <c r="G1525" s="77"/>
      <c r="H1525" s="181" t="s">
        <v>27</v>
      </c>
      <c r="I1525" s="109">
        <v>0.92</v>
      </c>
      <c r="J1525" s="58">
        <v>14.94</v>
      </c>
      <c r="K1525" s="58">
        <v>13.74</v>
      </c>
    </row>
    <row r="1526" spans="1:11" ht="17.100000000000001" customHeight="1">
      <c r="A1526" s="75" t="s">
        <v>28</v>
      </c>
      <c r="B1526" s="76"/>
      <c r="C1526" s="76"/>
      <c r="D1526" s="76"/>
      <c r="E1526" s="76"/>
      <c r="F1526" s="76"/>
      <c r="G1526" s="77"/>
      <c r="H1526" s="181" t="s">
        <v>27</v>
      </c>
      <c r="I1526" s="109">
        <v>0.46</v>
      </c>
      <c r="J1526" s="58">
        <v>11.31</v>
      </c>
      <c r="K1526" s="58">
        <v>5.2</v>
      </c>
    </row>
    <row r="1527" spans="1:11" ht="17.100000000000001" customHeight="1">
      <c r="A1527" s="59"/>
      <c r="B1527" s="60"/>
      <c r="C1527" s="60"/>
      <c r="D1527" s="60"/>
      <c r="E1527" s="60"/>
      <c r="F1527" s="60"/>
      <c r="G1527" s="60"/>
      <c r="H1527" s="60"/>
      <c r="I1527" s="106" t="s">
        <v>29</v>
      </c>
      <c r="J1527" s="106"/>
      <c r="K1527" s="62">
        <v>18.940000000000001</v>
      </c>
    </row>
    <row r="1528" spans="1:11" ht="17.100000000000001" customHeight="1">
      <c r="A1528" s="82" t="s">
        <v>30</v>
      </c>
      <c r="B1528" s="83"/>
      <c r="C1528" s="83"/>
      <c r="D1528" s="159">
        <v>1</v>
      </c>
      <c r="E1528" s="159"/>
      <c r="F1528" s="83"/>
      <c r="G1528" s="157" t="s">
        <v>31</v>
      </c>
      <c r="H1528" s="106"/>
      <c r="I1528" s="106"/>
      <c r="J1528" s="106"/>
      <c r="K1528" s="85">
        <v>18.940000000000001</v>
      </c>
    </row>
    <row r="1529" spans="1:11" ht="17.100000000000001" customHeight="1">
      <c r="A1529" s="82" t="s">
        <v>32</v>
      </c>
      <c r="B1529" s="83"/>
      <c r="C1529" s="83"/>
      <c r="D1529" s="83"/>
      <c r="E1529" s="83"/>
      <c r="F1529" s="83"/>
      <c r="G1529" s="83"/>
      <c r="H1529" s="83"/>
      <c r="I1529" s="83"/>
      <c r="J1529" s="83"/>
      <c r="K1529" s="85">
        <v>18.940000000000001</v>
      </c>
    </row>
    <row r="1530" spans="1:11" ht="17.100000000000001" customHeight="1">
      <c r="A1530" s="156" t="s">
        <v>33</v>
      </c>
      <c r="B1530" s="157"/>
      <c r="C1530" s="157"/>
      <c r="D1530" s="157"/>
      <c r="E1530" s="157"/>
      <c r="F1530" s="157"/>
      <c r="G1530" s="158"/>
      <c r="H1530" s="30" t="s">
        <v>34</v>
      </c>
      <c r="I1530" s="67" t="s">
        <v>35</v>
      </c>
      <c r="J1530" s="30" t="s">
        <v>36</v>
      </c>
      <c r="K1530" s="51" t="s">
        <v>37</v>
      </c>
    </row>
    <row r="1531" spans="1:11" ht="17.100000000000001" customHeight="1">
      <c r="A1531" s="69" t="s">
        <v>161</v>
      </c>
      <c r="B1531" s="70"/>
      <c r="C1531" s="70"/>
      <c r="D1531" s="70"/>
      <c r="E1531" s="70"/>
      <c r="F1531" s="70"/>
      <c r="G1531" s="71"/>
      <c r="H1531" s="72" t="s">
        <v>11</v>
      </c>
      <c r="I1531" s="73">
        <v>52.03</v>
      </c>
      <c r="J1531" s="74">
        <v>1</v>
      </c>
      <c r="K1531" s="79">
        <v>52.03</v>
      </c>
    </row>
    <row r="1532" spans="1:11" ht="17.100000000000001" customHeight="1">
      <c r="A1532" s="69" t="s">
        <v>157</v>
      </c>
      <c r="B1532" s="70"/>
      <c r="C1532" s="70"/>
      <c r="D1532" s="70"/>
      <c r="E1532" s="70"/>
      <c r="F1532" s="70"/>
      <c r="G1532" s="71"/>
      <c r="H1532" s="72" t="s">
        <v>158</v>
      </c>
      <c r="I1532" s="73">
        <v>6.86</v>
      </c>
      <c r="J1532" s="74">
        <v>1.79</v>
      </c>
      <c r="K1532" s="79">
        <v>12.28</v>
      </c>
    </row>
    <row r="1533" spans="1:11" ht="17.100000000000001" customHeight="1">
      <c r="A1533" s="69" t="s">
        <v>159</v>
      </c>
      <c r="B1533" s="70"/>
      <c r="C1533" s="70"/>
      <c r="D1533" s="70"/>
      <c r="E1533" s="70"/>
      <c r="F1533" s="70"/>
      <c r="G1533" s="71"/>
      <c r="H1533" s="72" t="s">
        <v>158</v>
      </c>
      <c r="I1533" s="73">
        <v>0.03</v>
      </c>
      <c r="J1533" s="74">
        <v>11.79</v>
      </c>
      <c r="K1533" s="79">
        <v>0.35</v>
      </c>
    </row>
    <row r="1534" spans="1:11" ht="17.100000000000001" customHeight="1">
      <c r="A1534" s="69"/>
      <c r="B1534" s="70"/>
      <c r="C1534" s="70"/>
      <c r="D1534" s="70"/>
      <c r="E1534" s="70"/>
      <c r="F1534" s="70"/>
      <c r="G1534" s="71"/>
      <c r="H1534" s="72"/>
      <c r="I1534" s="73"/>
      <c r="J1534" s="74"/>
      <c r="K1534" s="73"/>
    </row>
    <row r="1535" spans="1:11" ht="17.100000000000001" customHeight="1">
      <c r="A1535" s="69"/>
      <c r="B1535" s="70"/>
      <c r="C1535" s="70"/>
      <c r="D1535" s="70"/>
      <c r="E1535" s="70"/>
      <c r="F1535" s="70"/>
      <c r="G1535" s="71"/>
      <c r="H1535" s="72"/>
      <c r="I1535" s="73"/>
      <c r="J1535" s="74"/>
      <c r="K1535" s="73"/>
    </row>
    <row r="1536" spans="1:11" ht="17.100000000000001" customHeight="1">
      <c r="A1536" s="75"/>
      <c r="B1536" s="76"/>
      <c r="C1536" s="76"/>
      <c r="D1536" s="76"/>
      <c r="E1536" s="76"/>
      <c r="F1536" s="76"/>
      <c r="G1536" s="76"/>
      <c r="H1536" s="89"/>
      <c r="I1536" s="106" t="s">
        <v>46</v>
      </c>
      <c r="J1536" s="106"/>
      <c r="K1536" s="90">
        <v>64.66</v>
      </c>
    </row>
    <row r="1537" spans="1:11" ht="17.100000000000001" customHeight="1">
      <c r="A1537" s="160" t="s">
        <v>47</v>
      </c>
      <c r="B1537" s="161"/>
      <c r="C1537" s="161"/>
      <c r="D1537" s="161"/>
      <c r="E1537" s="162"/>
      <c r="F1537" s="94" t="s">
        <v>48</v>
      </c>
      <c r="G1537" s="94" t="s">
        <v>49</v>
      </c>
      <c r="H1537" s="94" t="s">
        <v>34</v>
      </c>
      <c r="I1537" s="94" t="s">
        <v>35</v>
      </c>
      <c r="J1537" s="94" t="s">
        <v>36</v>
      </c>
      <c r="K1537" s="95" t="s">
        <v>37</v>
      </c>
    </row>
    <row r="1538" spans="1:11" ht="17.100000000000001" customHeight="1">
      <c r="A1538" s="163"/>
      <c r="B1538" s="164"/>
      <c r="C1538" s="164"/>
      <c r="D1538" s="164"/>
      <c r="E1538" s="164"/>
      <c r="F1538" s="98"/>
      <c r="G1538" s="98"/>
      <c r="H1538" s="99"/>
      <c r="I1538" s="106" t="s">
        <v>50</v>
      </c>
      <c r="J1538" s="106"/>
      <c r="K1538" s="85"/>
    </row>
    <row r="1539" spans="1:11" ht="17.100000000000001" customHeight="1">
      <c r="A1539" s="25" t="s">
        <v>51</v>
      </c>
      <c r="B1539" s="100"/>
      <c r="C1539" s="100"/>
      <c r="D1539" s="100"/>
      <c r="E1539" s="100"/>
      <c r="F1539" s="100"/>
      <c r="G1539" s="100"/>
      <c r="H1539" s="100"/>
      <c r="I1539" s="100"/>
      <c r="J1539" s="101" t="s">
        <v>52</v>
      </c>
      <c r="K1539" s="102">
        <v>83.6</v>
      </c>
    </row>
    <row r="1540" spans="1:11" ht="17.100000000000001" customHeight="1">
      <c r="A1540" s="103" t="s">
        <v>53</v>
      </c>
      <c r="B1540" s="165">
        <v>0</v>
      </c>
      <c r="C1540" s="165"/>
      <c r="D1540" s="105" t="s">
        <v>54</v>
      </c>
      <c r="E1540" s="83"/>
      <c r="F1540" s="83"/>
      <c r="G1540" s="83"/>
      <c r="H1540" s="83"/>
      <c r="I1540" s="83"/>
      <c r="J1540" s="106" t="s">
        <v>52</v>
      </c>
      <c r="K1540" s="85">
        <v>0</v>
      </c>
    </row>
    <row r="1541" spans="1:11" ht="17.100000000000001" customHeight="1">
      <c r="A1541" s="103" t="s">
        <v>55</v>
      </c>
      <c r="B1541" s="83"/>
      <c r="C1541" s="83"/>
      <c r="D1541" s="83"/>
      <c r="E1541" s="83"/>
      <c r="F1541" s="83"/>
      <c r="G1541" s="83"/>
      <c r="H1541" s="83"/>
      <c r="I1541" s="83"/>
      <c r="J1541" s="106" t="s">
        <v>52</v>
      </c>
      <c r="K1541" s="85">
        <v>83.6</v>
      </c>
    </row>
    <row r="1542" spans="1:11" ht="17.100000000000001" customHeight="1">
      <c r="A1542" s="103" t="s">
        <v>56</v>
      </c>
      <c r="B1542" s="105"/>
      <c r="C1542" s="83"/>
      <c r="D1542" s="83"/>
      <c r="E1542" s="83"/>
      <c r="F1542" s="83"/>
      <c r="G1542" s="83"/>
      <c r="H1542" s="83"/>
      <c r="I1542" s="83"/>
      <c r="J1542" s="83"/>
      <c r="K1542" s="107"/>
    </row>
    <row r="1543" spans="1:11" ht="17.100000000000001" customHeight="1">
      <c r="A1543" s="1" t="s">
        <v>0</v>
      </c>
      <c r="B1543" s="2"/>
      <c r="C1543" s="3"/>
      <c r="D1543" s="4" t="s">
        <v>1</v>
      </c>
      <c r="E1543" s="5"/>
      <c r="F1543" s="5"/>
      <c r="G1543" s="5"/>
      <c r="H1543" s="6"/>
      <c r="I1543" s="116" t="s">
        <v>2</v>
      </c>
      <c r="J1543" s="117"/>
      <c r="K1543" s="118"/>
    </row>
    <row r="1544" spans="1:11" ht="17.100000000000001" customHeight="1">
      <c r="A1544" s="119"/>
      <c r="B1544" s="120"/>
      <c r="C1544" s="121"/>
      <c r="D1544" s="122"/>
      <c r="E1544" s="123"/>
      <c r="F1544" s="123"/>
      <c r="G1544" s="123"/>
      <c r="H1544" s="124"/>
      <c r="I1544" s="125" t="s">
        <v>3</v>
      </c>
      <c r="J1544" s="126"/>
      <c r="K1544" s="127"/>
    </row>
    <row r="1545" spans="1:11" ht="17.100000000000001" customHeight="1">
      <c r="A1545" s="4" t="s">
        <v>4</v>
      </c>
      <c r="B1545" s="128" t="s">
        <v>162</v>
      </c>
      <c r="C1545" s="129"/>
      <c r="D1545" s="129"/>
      <c r="E1545" s="129"/>
      <c r="F1545" s="129"/>
      <c r="G1545" s="129"/>
      <c r="H1545" s="130"/>
      <c r="I1545" s="131"/>
      <c r="J1545" s="132"/>
      <c r="K1545" s="133"/>
    </row>
    <row r="1546" spans="1:11" ht="17.100000000000001" customHeight="1">
      <c r="A1546" s="25"/>
      <c r="B1546" s="120"/>
      <c r="C1546" s="120"/>
      <c r="D1546" s="120"/>
      <c r="E1546" s="120"/>
      <c r="F1546" s="120"/>
      <c r="G1546" s="120"/>
      <c r="H1546" s="121"/>
      <c r="I1546" s="134"/>
      <c r="J1546" s="135"/>
      <c r="K1546" s="136"/>
    </row>
    <row r="1547" spans="1:11" ht="17.100000000000001" customHeight="1">
      <c r="A1547" s="4" t="s">
        <v>6</v>
      </c>
      <c r="B1547" s="29"/>
      <c r="C1547" s="4" t="s">
        <v>7</v>
      </c>
      <c r="D1547" s="5"/>
      <c r="E1547" s="5"/>
      <c r="F1547" s="5"/>
      <c r="G1547" s="5"/>
      <c r="H1547" s="6"/>
      <c r="I1547" s="116" t="s">
        <v>8</v>
      </c>
      <c r="J1547" s="118"/>
      <c r="K1547" s="30" t="s">
        <v>9</v>
      </c>
    </row>
    <row r="1548" spans="1:11" ht="17.100000000000001" customHeight="1">
      <c r="A1548" s="122"/>
      <c r="B1548" s="124"/>
      <c r="C1548" s="122"/>
      <c r="D1548" s="123"/>
      <c r="E1548" s="123"/>
      <c r="F1548" s="123"/>
      <c r="G1548" s="123"/>
      <c r="H1548" s="124"/>
      <c r="I1548" s="137"/>
      <c r="J1548" s="138"/>
      <c r="K1548" s="72"/>
    </row>
    <row r="1549" spans="1:11" ht="17.100000000000001" customHeight="1">
      <c r="A1549" s="4" t="s">
        <v>12</v>
      </c>
      <c r="B1549" s="6"/>
      <c r="C1549" s="4" t="s">
        <v>13</v>
      </c>
      <c r="D1549" s="5"/>
      <c r="E1549" s="5"/>
      <c r="F1549" s="5"/>
      <c r="G1549" s="5"/>
      <c r="H1549" s="6"/>
      <c r="I1549" s="197" t="s">
        <v>259</v>
      </c>
      <c r="J1549" s="140"/>
      <c r="K1549" s="141" t="s">
        <v>11</v>
      </c>
    </row>
    <row r="1550" spans="1:11" ht="17.100000000000001" customHeight="1">
      <c r="A1550" s="142" t="s">
        <v>14</v>
      </c>
      <c r="B1550" s="143"/>
      <c r="C1550" s="122"/>
      <c r="D1550" s="123"/>
      <c r="E1550" s="123"/>
      <c r="F1550" s="123"/>
      <c r="G1550" s="123"/>
      <c r="H1550" s="124"/>
      <c r="I1550" s="144"/>
      <c r="J1550" s="145"/>
      <c r="K1550" s="146"/>
    </row>
    <row r="1551" spans="1:11" ht="17.100000000000001" customHeight="1">
      <c r="A1551" s="147" t="s">
        <v>15</v>
      </c>
      <c r="B1551" s="148"/>
      <c r="C1551" s="148"/>
      <c r="D1551" s="148"/>
      <c r="E1551" s="149"/>
      <c r="F1551" s="110" t="s">
        <v>16</v>
      </c>
      <c r="G1551" s="116" t="s">
        <v>17</v>
      </c>
      <c r="H1551" s="118"/>
      <c r="I1551" s="116" t="s">
        <v>18</v>
      </c>
      <c r="J1551" s="118"/>
      <c r="K1551" s="150" t="s">
        <v>19</v>
      </c>
    </row>
    <row r="1552" spans="1:11" ht="17.100000000000001" customHeight="1">
      <c r="A1552" s="151"/>
      <c r="B1552" s="152"/>
      <c r="C1552" s="152"/>
      <c r="D1552" s="152"/>
      <c r="E1552" s="153"/>
      <c r="F1552" s="154"/>
      <c r="G1552" s="51" t="s">
        <v>20</v>
      </c>
      <c r="H1552" s="51" t="s">
        <v>21</v>
      </c>
      <c r="I1552" s="51" t="s">
        <v>20</v>
      </c>
      <c r="J1552" s="51" t="s">
        <v>21</v>
      </c>
      <c r="K1552" s="155"/>
    </row>
    <row r="1553" spans="1:11" ht="17.100000000000001" customHeight="1">
      <c r="A1553" s="75"/>
      <c r="B1553" s="76"/>
      <c r="C1553" s="76"/>
      <c r="D1553" s="76"/>
      <c r="E1553" s="77"/>
      <c r="F1553" s="56"/>
      <c r="G1553" s="57"/>
      <c r="H1553" s="57"/>
      <c r="I1553" s="58"/>
      <c r="J1553" s="58"/>
      <c r="K1553" s="58"/>
    </row>
    <row r="1554" spans="1:11" ht="17.100000000000001" customHeight="1">
      <c r="A1554" s="59"/>
      <c r="B1554" s="60"/>
      <c r="C1554" s="60"/>
      <c r="D1554" s="60"/>
      <c r="E1554" s="60"/>
      <c r="F1554" s="60"/>
      <c r="G1554" s="60"/>
      <c r="H1554" s="60"/>
      <c r="I1554" s="106" t="s">
        <v>22</v>
      </c>
      <c r="J1554" s="106"/>
      <c r="K1554" s="62">
        <v>0</v>
      </c>
    </row>
    <row r="1555" spans="1:11" ht="17.100000000000001" customHeight="1">
      <c r="A1555" s="156" t="s">
        <v>23</v>
      </c>
      <c r="B1555" s="157"/>
      <c r="C1555" s="157"/>
      <c r="D1555" s="157"/>
      <c r="E1555" s="157"/>
      <c r="F1555" s="157"/>
      <c r="G1555" s="158"/>
      <c r="H1555" s="66" t="s">
        <v>24</v>
      </c>
      <c r="I1555" s="66" t="s">
        <v>16</v>
      </c>
      <c r="J1555" s="67" t="s">
        <v>25</v>
      </c>
      <c r="K1555" s="68" t="s">
        <v>19</v>
      </c>
    </row>
    <row r="1556" spans="1:11" ht="17.100000000000001" customHeight="1">
      <c r="A1556" s="75" t="s">
        <v>64</v>
      </c>
      <c r="B1556" s="76"/>
      <c r="C1556" s="76"/>
      <c r="D1556" s="76"/>
      <c r="E1556" s="76"/>
      <c r="F1556" s="76"/>
      <c r="G1556" s="77"/>
      <c r="H1556" s="181" t="s">
        <v>27</v>
      </c>
      <c r="I1556" s="109">
        <v>0.35630000000000001</v>
      </c>
      <c r="J1556" s="58">
        <v>15.11</v>
      </c>
      <c r="K1556" s="58">
        <v>5.38</v>
      </c>
    </row>
    <row r="1557" spans="1:11" ht="17.100000000000001" customHeight="1">
      <c r="A1557" s="75" t="s">
        <v>28</v>
      </c>
      <c r="B1557" s="76"/>
      <c r="C1557" s="76"/>
      <c r="D1557" s="76"/>
      <c r="E1557" s="76"/>
      <c r="F1557" s="76"/>
      <c r="G1557" s="77"/>
      <c r="H1557" s="181" t="s">
        <v>27</v>
      </c>
      <c r="I1557" s="109">
        <v>0.1779</v>
      </c>
      <c r="J1557" s="58">
        <v>11.31</v>
      </c>
      <c r="K1557" s="58">
        <v>2.0099999999999998</v>
      </c>
    </row>
    <row r="1558" spans="1:11" ht="17.100000000000001" customHeight="1">
      <c r="A1558" s="59"/>
      <c r="B1558" s="60"/>
      <c r="C1558" s="60"/>
      <c r="D1558" s="60"/>
      <c r="E1558" s="60"/>
      <c r="F1558" s="60"/>
      <c r="G1558" s="60"/>
      <c r="H1558" s="60"/>
      <c r="I1558" s="106" t="s">
        <v>29</v>
      </c>
      <c r="J1558" s="106"/>
      <c r="K1558" s="62">
        <v>7.39</v>
      </c>
    </row>
    <row r="1559" spans="1:11" ht="17.100000000000001" customHeight="1">
      <c r="A1559" s="82" t="s">
        <v>30</v>
      </c>
      <c r="B1559" s="83"/>
      <c r="C1559" s="83"/>
      <c r="D1559" s="159">
        <v>1</v>
      </c>
      <c r="E1559" s="159"/>
      <c r="F1559" s="83"/>
      <c r="G1559" s="157" t="s">
        <v>31</v>
      </c>
      <c r="H1559" s="106"/>
      <c r="I1559" s="106"/>
      <c r="J1559" s="106"/>
      <c r="K1559" s="85">
        <v>7.39</v>
      </c>
    </row>
    <row r="1560" spans="1:11" ht="17.100000000000001" customHeight="1">
      <c r="A1560" s="82" t="s">
        <v>32</v>
      </c>
      <c r="B1560" s="83"/>
      <c r="C1560" s="83"/>
      <c r="D1560" s="83"/>
      <c r="E1560" s="83"/>
      <c r="F1560" s="83"/>
      <c r="G1560" s="83"/>
      <c r="H1560" s="83"/>
      <c r="I1560" s="83"/>
      <c r="J1560" s="83"/>
      <c r="K1560" s="85">
        <v>7.39</v>
      </c>
    </row>
    <row r="1561" spans="1:11" ht="17.100000000000001" customHeight="1">
      <c r="A1561" s="156" t="s">
        <v>33</v>
      </c>
      <c r="B1561" s="157"/>
      <c r="C1561" s="157"/>
      <c r="D1561" s="157"/>
      <c r="E1561" s="157"/>
      <c r="F1561" s="157"/>
      <c r="G1561" s="158"/>
      <c r="H1561" s="30" t="s">
        <v>34</v>
      </c>
      <c r="I1561" s="67" t="s">
        <v>35</v>
      </c>
      <c r="J1561" s="30" t="s">
        <v>36</v>
      </c>
      <c r="K1561" s="51" t="s">
        <v>37</v>
      </c>
    </row>
    <row r="1562" spans="1:11" ht="17.100000000000001" customHeight="1">
      <c r="A1562" s="69" t="s">
        <v>166</v>
      </c>
      <c r="B1562" s="70"/>
      <c r="C1562" s="70"/>
      <c r="D1562" s="70"/>
      <c r="E1562" s="70"/>
      <c r="F1562" s="70"/>
      <c r="G1562" s="71"/>
      <c r="H1562" s="201" t="s">
        <v>149</v>
      </c>
      <c r="I1562" s="73">
        <v>22.94</v>
      </c>
      <c r="J1562" s="74">
        <v>0.88290000000000002</v>
      </c>
      <c r="K1562" s="79">
        <v>20.25</v>
      </c>
    </row>
    <row r="1563" spans="1:11" ht="17.100000000000001" customHeight="1">
      <c r="A1563" s="69" t="s">
        <v>167</v>
      </c>
      <c r="B1563" s="70"/>
      <c r="C1563" s="70"/>
      <c r="D1563" s="70"/>
      <c r="E1563" s="70"/>
      <c r="F1563" s="70"/>
      <c r="G1563" s="71"/>
      <c r="H1563" s="72" t="s">
        <v>60</v>
      </c>
      <c r="I1563" s="73">
        <v>0.26</v>
      </c>
      <c r="J1563" s="74">
        <v>4.8166000000000002</v>
      </c>
      <c r="K1563" s="79">
        <v>1.25</v>
      </c>
    </row>
    <row r="1564" spans="1:11" ht="17.100000000000001" customHeight="1">
      <c r="A1564" s="69" t="s">
        <v>162</v>
      </c>
      <c r="B1564" s="70"/>
      <c r="C1564" s="70"/>
      <c r="D1564" s="70"/>
      <c r="E1564" s="70"/>
      <c r="F1564" s="70"/>
      <c r="G1564" s="71"/>
      <c r="H1564" s="72" t="s">
        <v>11</v>
      </c>
      <c r="I1564" s="73">
        <v>265.23</v>
      </c>
      <c r="J1564" s="74">
        <v>1</v>
      </c>
      <c r="K1564" s="79">
        <v>265.23</v>
      </c>
    </row>
    <row r="1565" spans="1:11" ht="17.100000000000001" customHeight="1">
      <c r="A1565" s="69"/>
      <c r="B1565" s="70"/>
      <c r="C1565" s="70"/>
      <c r="D1565" s="70"/>
      <c r="E1565" s="70"/>
      <c r="F1565" s="70"/>
      <c r="G1565" s="71"/>
      <c r="H1565" s="72"/>
      <c r="I1565" s="73"/>
      <c r="J1565" s="74"/>
      <c r="K1565" s="79">
        <v>0</v>
      </c>
    </row>
    <row r="1566" spans="1:11" ht="17.100000000000001" customHeight="1">
      <c r="A1566" s="69"/>
      <c r="B1566" s="70"/>
      <c r="C1566" s="70"/>
      <c r="D1566" s="70"/>
      <c r="E1566" s="70"/>
      <c r="F1566" s="70"/>
      <c r="G1566" s="71"/>
      <c r="H1566" s="72"/>
      <c r="I1566" s="73"/>
      <c r="J1566" s="74"/>
      <c r="K1566" s="79">
        <v>0</v>
      </c>
    </row>
    <row r="1567" spans="1:11" ht="17.100000000000001" customHeight="1">
      <c r="A1567" s="75"/>
      <c r="B1567" s="76"/>
      <c r="C1567" s="76"/>
      <c r="D1567" s="76"/>
      <c r="E1567" s="76"/>
      <c r="F1567" s="76"/>
      <c r="G1567" s="76"/>
      <c r="H1567" s="89"/>
      <c r="I1567" s="106" t="s">
        <v>46</v>
      </c>
      <c r="J1567" s="106"/>
      <c r="K1567" s="90">
        <v>286.73</v>
      </c>
    </row>
    <row r="1568" spans="1:11" ht="17.100000000000001" customHeight="1">
      <c r="A1568" s="160" t="s">
        <v>47</v>
      </c>
      <c r="B1568" s="161"/>
      <c r="C1568" s="161"/>
      <c r="D1568" s="161"/>
      <c r="E1568" s="162"/>
      <c r="F1568" s="94" t="s">
        <v>48</v>
      </c>
      <c r="G1568" s="94" t="s">
        <v>49</v>
      </c>
      <c r="H1568" s="94" t="s">
        <v>34</v>
      </c>
      <c r="I1568" s="94" t="s">
        <v>35</v>
      </c>
      <c r="J1568" s="94" t="s">
        <v>36</v>
      </c>
      <c r="K1568" s="95" t="s">
        <v>37</v>
      </c>
    </row>
    <row r="1569" spans="1:11" ht="17.100000000000001" customHeight="1">
      <c r="A1569" s="163"/>
      <c r="B1569" s="164"/>
      <c r="C1569" s="164"/>
      <c r="D1569" s="164"/>
      <c r="E1569" s="164"/>
      <c r="F1569" s="98"/>
      <c r="G1569" s="98"/>
      <c r="H1569" s="99"/>
      <c r="I1569" s="106" t="s">
        <v>50</v>
      </c>
      <c r="J1569" s="106"/>
      <c r="K1569" s="85"/>
    </row>
    <row r="1570" spans="1:11" ht="17.100000000000001" customHeight="1">
      <c r="A1570" s="25" t="s">
        <v>51</v>
      </c>
      <c r="B1570" s="100"/>
      <c r="C1570" s="100"/>
      <c r="D1570" s="100"/>
      <c r="E1570" s="100"/>
      <c r="F1570" s="100"/>
      <c r="G1570" s="100"/>
      <c r="H1570" s="100"/>
      <c r="I1570" s="100"/>
      <c r="J1570" s="101" t="s">
        <v>52</v>
      </c>
      <c r="K1570" s="102">
        <v>294.12</v>
      </c>
    </row>
    <row r="1571" spans="1:11" ht="17.100000000000001" customHeight="1">
      <c r="A1571" s="103" t="s">
        <v>53</v>
      </c>
      <c r="B1571" s="165">
        <v>0</v>
      </c>
      <c r="C1571" s="165"/>
      <c r="D1571" s="105" t="s">
        <v>54</v>
      </c>
      <c r="E1571" s="83"/>
      <c r="F1571" s="83"/>
      <c r="G1571" s="83"/>
      <c r="H1571" s="83"/>
      <c r="I1571" s="83"/>
      <c r="J1571" s="106" t="s">
        <v>52</v>
      </c>
      <c r="K1571" s="85">
        <v>0</v>
      </c>
    </row>
    <row r="1572" spans="1:11" ht="17.100000000000001" customHeight="1">
      <c r="A1572" s="103" t="s">
        <v>55</v>
      </c>
      <c r="B1572" s="83"/>
      <c r="C1572" s="83"/>
      <c r="D1572" s="83"/>
      <c r="E1572" s="83"/>
      <c r="F1572" s="83"/>
      <c r="G1572" s="83"/>
      <c r="H1572" s="83"/>
      <c r="I1572" s="83"/>
      <c r="J1572" s="106" t="s">
        <v>52</v>
      </c>
      <c r="K1572" s="85">
        <v>294.12</v>
      </c>
    </row>
    <row r="1573" spans="1:11" ht="17.100000000000001" customHeight="1">
      <c r="A1573" s="103" t="s">
        <v>56</v>
      </c>
      <c r="B1573" s="105"/>
      <c r="C1573" s="83"/>
      <c r="D1573" s="83"/>
      <c r="E1573" s="83"/>
      <c r="F1573" s="83"/>
      <c r="G1573" s="83"/>
      <c r="H1573" s="83"/>
      <c r="I1573" s="83"/>
      <c r="J1573" s="83"/>
      <c r="K1573" s="107"/>
    </row>
    <row r="1574" spans="1:11" ht="17.100000000000001" customHeight="1">
      <c r="A1574" s="1" t="s">
        <v>0</v>
      </c>
      <c r="B1574" s="2"/>
      <c r="C1574" s="3"/>
      <c r="D1574" s="4" t="s">
        <v>1</v>
      </c>
      <c r="E1574" s="5"/>
      <c r="F1574" s="5"/>
      <c r="G1574" s="5"/>
      <c r="H1574" s="6"/>
      <c r="I1574" s="116" t="s">
        <v>2</v>
      </c>
      <c r="J1574" s="117"/>
      <c r="K1574" s="118"/>
    </row>
    <row r="1575" spans="1:11" ht="17.100000000000001" customHeight="1">
      <c r="A1575" s="119"/>
      <c r="B1575" s="120"/>
      <c r="C1575" s="121"/>
      <c r="D1575" s="122"/>
      <c r="E1575" s="123"/>
      <c r="F1575" s="123"/>
      <c r="G1575" s="123"/>
      <c r="H1575" s="124"/>
      <c r="I1575" s="125" t="s">
        <v>3</v>
      </c>
      <c r="J1575" s="126"/>
      <c r="K1575" s="127"/>
    </row>
    <row r="1576" spans="1:11" ht="17.100000000000001" customHeight="1">
      <c r="A1576" s="4" t="s">
        <v>4</v>
      </c>
      <c r="B1576" s="128" t="s">
        <v>163</v>
      </c>
      <c r="C1576" s="129"/>
      <c r="D1576" s="129"/>
      <c r="E1576" s="129"/>
      <c r="F1576" s="129"/>
      <c r="G1576" s="129"/>
      <c r="H1576" s="130"/>
      <c r="I1576" s="131"/>
      <c r="J1576" s="132"/>
      <c r="K1576" s="133"/>
    </row>
    <row r="1577" spans="1:11" ht="17.100000000000001" customHeight="1">
      <c r="A1577" s="25"/>
      <c r="B1577" s="120"/>
      <c r="C1577" s="120"/>
      <c r="D1577" s="120"/>
      <c r="E1577" s="120"/>
      <c r="F1577" s="120"/>
      <c r="G1577" s="120"/>
      <c r="H1577" s="121"/>
      <c r="I1577" s="134"/>
      <c r="J1577" s="135"/>
      <c r="K1577" s="136"/>
    </row>
    <row r="1578" spans="1:11" ht="17.100000000000001" customHeight="1">
      <c r="A1578" s="4" t="s">
        <v>6</v>
      </c>
      <c r="B1578" s="29"/>
      <c r="C1578" s="4" t="s">
        <v>7</v>
      </c>
      <c r="D1578" s="5"/>
      <c r="E1578" s="5"/>
      <c r="F1578" s="5"/>
      <c r="G1578" s="5"/>
      <c r="H1578" s="6"/>
      <c r="I1578" s="116" t="s">
        <v>8</v>
      </c>
      <c r="J1578" s="118"/>
      <c r="K1578" s="30" t="s">
        <v>9</v>
      </c>
    </row>
    <row r="1579" spans="1:11" ht="17.100000000000001" customHeight="1">
      <c r="A1579" s="122"/>
      <c r="B1579" s="124"/>
      <c r="C1579" s="122"/>
      <c r="D1579" s="123"/>
      <c r="E1579" s="123"/>
      <c r="F1579" s="123"/>
      <c r="G1579" s="123"/>
      <c r="H1579" s="124"/>
      <c r="I1579" s="137"/>
      <c r="J1579" s="138"/>
      <c r="K1579" s="72"/>
    </row>
    <row r="1580" spans="1:11" ht="17.100000000000001" customHeight="1">
      <c r="A1580" s="4" t="s">
        <v>12</v>
      </c>
      <c r="B1580" s="6"/>
      <c r="C1580" s="4" t="s">
        <v>13</v>
      </c>
      <c r="D1580" s="5"/>
      <c r="E1580" s="5"/>
      <c r="F1580" s="5"/>
      <c r="G1580" s="5"/>
      <c r="H1580" s="6"/>
      <c r="I1580" s="139"/>
      <c r="J1580" s="140"/>
      <c r="K1580" s="141" t="s">
        <v>11</v>
      </c>
    </row>
    <row r="1581" spans="1:11" ht="17.100000000000001" customHeight="1">
      <c r="A1581" s="142" t="s">
        <v>14</v>
      </c>
      <c r="B1581" s="143"/>
      <c r="C1581" s="122"/>
      <c r="D1581" s="123"/>
      <c r="E1581" s="123"/>
      <c r="F1581" s="123"/>
      <c r="G1581" s="123"/>
      <c r="H1581" s="124"/>
      <c r="I1581" s="144"/>
      <c r="J1581" s="145"/>
      <c r="K1581" s="146"/>
    </row>
    <row r="1582" spans="1:11" ht="17.100000000000001" customHeight="1">
      <c r="A1582" s="147" t="s">
        <v>15</v>
      </c>
      <c r="B1582" s="148"/>
      <c r="C1582" s="148"/>
      <c r="D1582" s="148"/>
      <c r="E1582" s="149"/>
      <c r="F1582" s="110" t="s">
        <v>16</v>
      </c>
      <c r="G1582" s="116" t="s">
        <v>17</v>
      </c>
      <c r="H1582" s="118"/>
      <c r="I1582" s="116" t="s">
        <v>18</v>
      </c>
      <c r="J1582" s="118"/>
      <c r="K1582" s="150" t="s">
        <v>19</v>
      </c>
    </row>
    <row r="1583" spans="1:11" ht="17.100000000000001" customHeight="1">
      <c r="A1583" s="151"/>
      <c r="B1583" s="152"/>
      <c r="C1583" s="152"/>
      <c r="D1583" s="152"/>
      <c r="E1583" s="153"/>
      <c r="F1583" s="154"/>
      <c r="G1583" s="51" t="s">
        <v>20</v>
      </c>
      <c r="H1583" s="51" t="s">
        <v>21</v>
      </c>
      <c r="I1583" s="51" t="s">
        <v>20</v>
      </c>
      <c r="J1583" s="51" t="s">
        <v>21</v>
      </c>
      <c r="K1583" s="155"/>
    </row>
    <row r="1584" spans="1:11" ht="17.100000000000001" customHeight="1">
      <c r="A1584" s="75"/>
      <c r="B1584" s="76"/>
      <c r="C1584" s="76"/>
      <c r="D1584" s="76"/>
      <c r="E1584" s="77"/>
      <c r="F1584" s="56"/>
      <c r="G1584" s="57"/>
      <c r="H1584" s="57"/>
      <c r="I1584" s="58"/>
      <c r="J1584" s="58"/>
      <c r="K1584" s="58"/>
    </row>
    <row r="1585" spans="1:11" ht="17.100000000000001" customHeight="1">
      <c r="A1585" s="59"/>
      <c r="B1585" s="60"/>
      <c r="C1585" s="60"/>
      <c r="D1585" s="60"/>
      <c r="E1585" s="60"/>
      <c r="F1585" s="60"/>
      <c r="G1585" s="60"/>
      <c r="H1585" s="60"/>
      <c r="I1585" s="106" t="s">
        <v>22</v>
      </c>
      <c r="J1585" s="106"/>
      <c r="K1585" s="62">
        <v>0</v>
      </c>
    </row>
    <row r="1586" spans="1:11" ht="17.100000000000001" customHeight="1">
      <c r="A1586" s="156" t="s">
        <v>23</v>
      </c>
      <c r="B1586" s="157"/>
      <c r="C1586" s="157"/>
      <c r="D1586" s="157"/>
      <c r="E1586" s="157"/>
      <c r="F1586" s="157"/>
      <c r="G1586" s="158"/>
      <c r="H1586" s="66" t="s">
        <v>24</v>
      </c>
      <c r="I1586" s="66" t="s">
        <v>16</v>
      </c>
      <c r="J1586" s="67" t="s">
        <v>25</v>
      </c>
      <c r="K1586" s="68" t="s">
        <v>19</v>
      </c>
    </row>
    <row r="1587" spans="1:11" ht="17.100000000000001" customHeight="1">
      <c r="A1587" s="75" t="s">
        <v>160</v>
      </c>
      <c r="B1587" s="76"/>
      <c r="C1587" s="76"/>
      <c r="D1587" s="76"/>
      <c r="E1587" s="76"/>
      <c r="F1587" s="76"/>
      <c r="G1587" s="77"/>
      <c r="H1587" s="108" t="s">
        <v>27</v>
      </c>
      <c r="I1587" s="109">
        <v>0.92</v>
      </c>
      <c r="J1587" s="58">
        <v>14.94</v>
      </c>
      <c r="K1587" s="58">
        <v>13.74</v>
      </c>
    </row>
    <row r="1588" spans="1:11" ht="17.100000000000001" customHeight="1">
      <c r="A1588" s="75" t="s">
        <v>28</v>
      </c>
      <c r="B1588" s="76"/>
      <c r="C1588" s="76"/>
      <c r="D1588" s="76"/>
      <c r="E1588" s="76"/>
      <c r="F1588" s="76"/>
      <c r="G1588" s="77"/>
      <c r="H1588" s="108" t="s">
        <v>27</v>
      </c>
      <c r="I1588" s="109">
        <v>0.46</v>
      </c>
      <c r="J1588" s="58">
        <v>11.31</v>
      </c>
      <c r="K1588" s="58">
        <v>5.2</v>
      </c>
    </row>
    <row r="1589" spans="1:11" ht="17.100000000000001" customHeight="1">
      <c r="A1589" s="59"/>
      <c r="B1589" s="60"/>
      <c r="C1589" s="60"/>
      <c r="D1589" s="60"/>
      <c r="E1589" s="60"/>
      <c r="F1589" s="60"/>
      <c r="G1589" s="60"/>
      <c r="H1589" s="60"/>
      <c r="I1589" s="106" t="s">
        <v>29</v>
      </c>
      <c r="J1589" s="106"/>
      <c r="K1589" s="62">
        <v>18.940000000000001</v>
      </c>
    </row>
    <row r="1590" spans="1:11" ht="17.100000000000001" customHeight="1">
      <c r="A1590" s="82" t="s">
        <v>30</v>
      </c>
      <c r="B1590" s="83"/>
      <c r="C1590" s="83"/>
      <c r="D1590" s="159">
        <v>1</v>
      </c>
      <c r="E1590" s="159"/>
      <c r="F1590" s="83"/>
      <c r="G1590" s="157" t="s">
        <v>31</v>
      </c>
      <c r="H1590" s="106"/>
      <c r="I1590" s="106"/>
      <c r="J1590" s="106"/>
      <c r="K1590" s="85">
        <v>18.940000000000001</v>
      </c>
    </row>
    <row r="1591" spans="1:11" ht="17.100000000000001" customHeight="1">
      <c r="A1591" s="82" t="s">
        <v>32</v>
      </c>
      <c r="B1591" s="83"/>
      <c r="C1591" s="83"/>
      <c r="D1591" s="83"/>
      <c r="E1591" s="83"/>
      <c r="F1591" s="83"/>
      <c r="G1591" s="83"/>
      <c r="H1591" s="83"/>
      <c r="I1591" s="83"/>
      <c r="J1591" s="83"/>
      <c r="K1591" s="85">
        <v>18.940000000000001</v>
      </c>
    </row>
    <row r="1592" spans="1:11" ht="17.100000000000001" customHeight="1">
      <c r="A1592" s="156" t="s">
        <v>33</v>
      </c>
      <c r="B1592" s="157"/>
      <c r="C1592" s="157"/>
      <c r="D1592" s="157"/>
      <c r="E1592" s="157"/>
      <c r="F1592" s="157"/>
      <c r="G1592" s="158"/>
      <c r="H1592" s="30" t="s">
        <v>34</v>
      </c>
      <c r="I1592" s="67" t="s">
        <v>35</v>
      </c>
      <c r="J1592" s="30" t="s">
        <v>36</v>
      </c>
      <c r="K1592" s="51" t="s">
        <v>37</v>
      </c>
    </row>
    <row r="1593" spans="1:11" ht="17.100000000000001" customHeight="1">
      <c r="A1593" s="69" t="s">
        <v>163</v>
      </c>
      <c r="B1593" s="70"/>
      <c r="C1593" s="70"/>
      <c r="D1593" s="70"/>
      <c r="E1593" s="70"/>
      <c r="F1593" s="70"/>
      <c r="G1593" s="71"/>
      <c r="H1593" s="72" t="s">
        <v>11</v>
      </c>
      <c r="I1593" s="73">
        <v>52.03</v>
      </c>
      <c r="J1593" s="74">
        <v>1</v>
      </c>
      <c r="K1593" s="79">
        <v>52.03</v>
      </c>
    </row>
    <row r="1594" spans="1:11" ht="17.100000000000001" customHeight="1">
      <c r="A1594" s="69" t="s">
        <v>157</v>
      </c>
      <c r="B1594" s="70"/>
      <c r="C1594" s="70"/>
      <c r="D1594" s="70"/>
      <c r="E1594" s="70"/>
      <c r="F1594" s="70"/>
      <c r="G1594" s="71"/>
      <c r="H1594" s="72" t="s">
        <v>158</v>
      </c>
      <c r="I1594" s="73">
        <v>6.86</v>
      </c>
      <c r="J1594" s="74">
        <v>1.79</v>
      </c>
      <c r="K1594" s="79">
        <v>12.28</v>
      </c>
    </row>
    <row r="1595" spans="1:11" ht="17.100000000000001" customHeight="1">
      <c r="A1595" s="69" t="s">
        <v>159</v>
      </c>
      <c r="B1595" s="70"/>
      <c r="C1595" s="70"/>
      <c r="D1595" s="70"/>
      <c r="E1595" s="70"/>
      <c r="F1595" s="70"/>
      <c r="G1595" s="71"/>
      <c r="H1595" s="72" t="s">
        <v>158</v>
      </c>
      <c r="I1595" s="73">
        <v>0.03</v>
      </c>
      <c r="J1595" s="74">
        <v>11.79</v>
      </c>
      <c r="K1595" s="79">
        <v>0.35</v>
      </c>
    </row>
    <row r="1596" spans="1:11" ht="17.100000000000001" customHeight="1">
      <c r="A1596" s="69"/>
      <c r="B1596" s="70"/>
      <c r="C1596" s="70"/>
      <c r="D1596" s="70"/>
      <c r="E1596" s="70"/>
      <c r="F1596" s="70"/>
      <c r="G1596" s="71"/>
      <c r="H1596" s="72"/>
      <c r="I1596" s="73"/>
      <c r="J1596" s="74"/>
      <c r="K1596" s="73"/>
    </row>
    <row r="1597" spans="1:11" ht="17.100000000000001" customHeight="1">
      <c r="A1597" s="69"/>
      <c r="B1597" s="70"/>
      <c r="C1597" s="70"/>
      <c r="D1597" s="70"/>
      <c r="E1597" s="70"/>
      <c r="F1597" s="70"/>
      <c r="G1597" s="71"/>
      <c r="H1597" s="72"/>
      <c r="I1597" s="73"/>
      <c r="J1597" s="74"/>
      <c r="K1597" s="73"/>
    </row>
    <row r="1598" spans="1:11" ht="17.100000000000001" customHeight="1">
      <c r="A1598" s="75"/>
      <c r="B1598" s="76"/>
      <c r="C1598" s="76"/>
      <c r="D1598" s="76"/>
      <c r="E1598" s="76"/>
      <c r="F1598" s="76"/>
      <c r="G1598" s="76"/>
      <c r="H1598" s="89"/>
      <c r="I1598" s="106" t="s">
        <v>46</v>
      </c>
      <c r="J1598" s="106"/>
      <c r="K1598" s="90">
        <v>64.66</v>
      </c>
    </row>
    <row r="1599" spans="1:11" ht="17.100000000000001" customHeight="1">
      <c r="A1599" s="160" t="s">
        <v>47</v>
      </c>
      <c r="B1599" s="161"/>
      <c r="C1599" s="161"/>
      <c r="D1599" s="161"/>
      <c r="E1599" s="162"/>
      <c r="F1599" s="94" t="s">
        <v>48</v>
      </c>
      <c r="G1599" s="94" t="s">
        <v>49</v>
      </c>
      <c r="H1599" s="94" t="s">
        <v>34</v>
      </c>
      <c r="I1599" s="94" t="s">
        <v>35</v>
      </c>
      <c r="J1599" s="94" t="s">
        <v>36</v>
      </c>
      <c r="K1599" s="95" t="s">
        <v>37</v>
      </c>
    </row>
    <row r="1600" spans="1:11" ht="17.100000000000001" customHeight="1">
      <c r="A1600" s="163"/>
      <c r="B1600" s="164"/>
      <c r="C1600" s="164"/>
      <c r="D1600" s="164"/>
      <c r="E1600" s="164"/>
      <c r="F1600" s="98"/>
      <c r="G1600" s="98"/>
      <c r="H1600" s="99"/>
      <c r="I1600" s="106" t="s">
        <v>50</v>
      </c>
      <c r="J1600" s="106"/>
      <c r="K1600" s="85"/>
    </row>
    <row r="1601" spans="1:11" ht="17.100000000000001" customHeight="1">
      <c r="A1601" s="25" t="s">
        <v>51</v>
      </c>
      <c r="B1601" s="100"/>
      <c r="C1601" s="100"/>
      <c r="D1601" s="100"/>
      <c r="E1601" s="100"/>
      <c r="F1601" s="100"/>
      <c r="G1601" s="100"/>
      <c r="H1601" s="100"/>
      <c r="I1601" s="100"/>
      <c r="J1601" s="101" t="s">
        <v>52</v>
      </c>
      <c r="K1601" s="102">
        <v>83.6</v>
      </c>
    </row>
    <row r="1602" spans="1:11" ht="17.100000000000001" customHeight="1">
      <c r="A1602" s="103" t="s">
        <v>53</v>
      </c>
      <c r="B1602" s="165">
        <v>0</v>
      </c>
      <c r="C1602" s="165"/>
      <c r="D1602" s="105" t="s">
        <v>54</v>
      </c>
      <c r="E1602" s="83"/>
      <c r="F1602" s="83"/>
      <c r="G1602" s="83"/>
      <c r="H1602" s="83"/>
      <c r="I1602" s="83"/>
      <c r="J1602" s="106" t="s">
        <v>52</v>
      </c>
      <c r="K1602" s="85">
        <v>0</v>
      </c>
    </row>
    <row r="1603" spans="1:11" ht="17.100000000000001" customHeight="1">
      <c r="A1603" s="103" t="s">
        <v>55</v>
      </c>
      <c r="B1603" s="83"/>
      <c r="C1603" s="83"/>
      <c r="D1603" s="83"/>
      <c r="E1603" s="83"/>
      <c r="F1603" s="83"/>
      <c r="G1603" s="83"/>
      <c r="H1603" s="83"/>
      <c r="I1603" s="83"/>
      <c r="J1603" s="106" t="s">
        <v>52</v>
      </c>
      <c r="K1603" s="85">
        <v>83.6</v>
      </c>
    </row>
    <row r="1604" spans="1:11" ht="17.100000000000001" customHeight="1">
      <c r="A1604" s="103" t="s">
        <v>56</v>
      </c>
      <c r="B1604" s="105"/>
      <c r="C1604" s="83"/>
      <c r="D1604" s="83"/>
      <c r="E1604" s="83"/>
      <c r="F1604" s="83"/>
      <c r="G1604" s="83"/>
      <c r="H1604" s="83"/>
      <c r="I1604" s="83"/>
      <c r="J1604" s="83"/>
      <c r="K1604" s="107"/>
    </row>
    <row r="1605" spans="1:11" ht="17.100000000000001" customHeight="1">
      <c r="A1605" s="1" t="s">
        <v>0</v>
      </c>
      <c r="B1605" s="2"/>
      <c r="C1605" s="3"/>
      <c r="D1605" s="4" t="s">
        <v>1</v>
      </c>
      <c r="E1605" s="5"/>
      <c r="F1605" s="5"/>
      <c r="G1605" s="5"/>
      <c r="H1605" s="6"/>
      <c r="I1605" s="116" t="s">
        <v>2</v>
      </c>
      <c r="J1605" s="117"/>
      <c r="K1605" s="118"/>
    </row>
    <row r="1606" spans="1:11" ht="17.100000000000001" customHeight="1">
      <c r="A1606" s="119"/>
      <c r="B1606" s="120"/>
      <c r="C1606" s="121"/>
      <c r="D1606" s="122"/>
      <c r="E1606" s="123"/>
      <c r="F1606" s="123"/>
      <c r="G1606" s="123"/>
      <c r="H1606" s="124"/>
      <c r="I1606" s="125" t="s">
        <v>3</v>
      </c>
      <c r="J1606" s="126"/>
      <c r="K1606" s="127"/>
    </row>
    <row r="1607" spans="1:11" ht="17.100000000000001" customHeight="1">
      <c r="A1607" s="4" t="s">
        <v>4</v>
      </c>
      <c r="B1607" s="128" t="s">
        <v>165</v>
      </c>
      <c r="C1607" s="129"/>
      <c r="D1607" s="129"/>
      <c r="E1607" s="129"/>
      <c r="F1607" s="129"/>
      <c r="G1607" s="129"/>
      <c r="H1607" s="130"/>
      <c r="I1607" s="131"/>
      <c r="J1607" s="132"/>
      <c r="K1607" s="133"/>
    </row>
    <row r="1608" spans="1:11" ht="17.100000000000001" customHeight="1">
      <c r="A1608" s="25"/>
      <c r="B1608" s="120"/>
      <c r="C1608" s="120"/>
      <c r="D1608" s="120"/>
      <c r="E1608" s="120"/>
      <c r="F1608" s="120"/>
      <c r="G1608" s="120"/>
      <c r="H1608" s="121"/>
      <c r="I1608" s="134"/>
      <c r="J1608" s="135"/>
      <c r="K1608" s="136"/>
    </row>
    <row r="1609" spans="1:11" ht="17.100000000000001" customHeight="1">
      <c r="A1609" s="4" t="s">
        <v>6</v>
      </c>
      <c r="B1609" s="29"/>
      <c r="C1609" s="4" t="s">
        <v>7</v>
      </c>
      <c r="D1609" s="5"/>
      <c r="E1609" s="5"/>
      <c r="F1609" s="5"/>
      <c r="G1609" s="5"/>
      <c r="H1609" s="6"/>
      <c r="I1609" s="116" t="s">
        <v>8</v>
      </c>
      <c r="J1609" s="118"/>
      <c r="K1609" s="30" t="s">
        <v>9</v>
      </c>
    </row>
    <row r="1610" spans="1:11" ht="17.100000000000001" customHeight="1">
      <c r="A1610" s="122"/>
      <c r="B1610" s="124"/>
      <c r="C1610" s="122"/>
      <c r="D1610" s="123"/>
      <c r="E1610" s="123"/>
      <c r="F1610" s="123"/>
      <c r="G1610" s="123"/>
      <c r="H1610" s="124"/>
      <c r="I1610" s="137"/>
      <c r="J1610" s="138"/>
      <c r="K1610" s="72"/>
    </row>
    <row r="1611" spans="1:11" ht="17.100000000000001" customHeight="1">
      <c r="A1611" s="4" t="s">
        <v>12</v>
      </c>
      <c r="B1611" s="6"/>
      <c r="C1611" s="4" t="s">
        <v>13</v>
      </c>
      <c r="D1611" s="5"/>
      <c r="E1611" s="5"/>
      <c r="F1611" s="5"/>
      <c r="G1611" s="5"/>
      <c r="H1611" s="6"/>
      <c r="I1611" s="139"/>
      <c r="J1611" s="140"/>
      <c r="K1611" s="141" t="s">
        <v>11</v>
      </c>
    </row>
    <row r="1612" spans="1:11" ht="17.100000000000001" customHeight="1">
      <c r="A1612" s="142" t="s">
        <v>14</v>
      </c>
      <c r="B1612" s="143"/>
      <c r="C1612" s="122"/>
      <c r="D1612" s="123"/>
      <c r="E1612" s="123"/>
      <c r="F1612" s="123"/>
      <c r="G1612" s="123"/>
      <c r="H1612" s="124"/>
      <c r="I1612" s="144"/>
      <c r="J1612" s="145"/>
      <c r="K1612" s="146"/>
    </row>
    <row r="1613" spans="1:11" ht="17.100000000000001" customHeight="1">
      <c r="A1613" s="147" t="s">
        <v>15</v>
      </c>
      <c r="B1613" s="148"/>
      <c r="C1613" s="148"/>
      <c r="D1613" s="148"/>
      <c r="E1613" s="149"/>
      <c r="F1613" s="110" t="s">
        <v>16</v>
      </c>
      <c r="G1613" s="116" t="s">
        <v>17</v>
      </c>
      <c r="H1613" s="118"/>
      <c r="I1613" s="116" t="s">
        <v>18</v>
      </c>
      <c r="J1613" s="118"/>
      <c r="K1613" s="150" t="s">
        <v>19</v>
      </c>
    </row>
    <row r="1614" spans="1:11" ht="17.100000000000001" customHeight="1">
      <c r="A1614" s="151"/>
      <c r="B1614" s="152"/>
      <c r="C1614" s="152"/>
      <c r="D1614" s="152"/>
      <c r="E1614" s="153"/>
      <c r="F1614" s="154"/>
      <c r="G1614" s="51" t="s">
        <v>20</v>
      </c>
      <c r="H1614" s="51" t="s">
        <v>21</v>
      </c>
      <c r="I1614" s="51" t="s">
        <v>20</v>
      </c>
      <c r="J1614" s="51" t="s">
        <v>21</v>
      </c>
      <c r="K1614" s="155"/>
    </row>
    <row r="1615" spans="1:11" ht="17.100000000000001" customHeight="1">
      <c r="A1615" s="75"/>
      <c r="B1615" s="76"/>
      <c r="C1615" s="76"/>
      <c r="D1615" s="76"/>
      <c r="E1615" s="77"/>
      <c r="F1615" s="56"/>
      <c r="G1615" s="57"/>
      <c r="H1615" s="57"/>
      <c r="I1615" s="58"/>
      <c r="J1615" s="58"/>
      <c r="K1615" s="58"/>
    </row>
    <row r="1616" spans="1:11" ht="17.100000000000001" customHeight="1">
      <c r="A1616" s="59"/>
      <c r="B1616" s="60"/>
      <c r="C1616" s="60"/>
      <c r="D1616" s="60"/>
      <c r="E1616" s="60"/>
      <c r="F1616" s="60"/>
      <c r="G1616" s="60"/>
      <c r="H1616" s="60"/>
      <c r="I1616" s="106" t="s">
        <v>22</v>
      </c>
      <c r="J1616" s="106"/>
      <c r="K1616" s="62">
        <v>0</v>
      </c>
    </row>
    <row r="1617" spans="1:11" ht="17.100000000000001" customHeight="1">
      <c r="A1617" s="156" t="s">
        <v>23</v>
      </c>
      <c r="B1617" s="157"/>
      <c r="C1617" s="157"/>
      <c r="D1617" s="157"/>
      <c r="E1617" s="157"/>
      <c r="F1617" s="157"/>
      <c r="G1617" s="158"/>
      <c r="H1617" s="66" t="s">
        <v>24</v>
      </c>
      <c r="I1617" s="66" t="s">
        <v>16</v>
      </c>
      <c r="J1617" s="67" t="s">
        <v>25</v>
      </c>
      <c r="K1617" s="68" t="s">
        <v>19</v>
      </c>
    </row>
    <row r="1618" spans="1:11" ht="17.100000000000001" customHeight="1">
      <c r="A1618" s="75" t="s">
        <v>160</v>
      </c>
      <c r="B1618" s="76"/>
      <c r="C1618" s="76"/>
      <c r="D1618" s="76"/>
      <c r="E1618" s="76"/>
      <c r="F1618" s="76"/>
      <c r="G1618" s="77"/>
      <c r="H1618" s="108" t="s">
        <v>27</v>
      </c>
      <c r="I1618" s="109">
        <v>0.92</v>
      </c>
      <c r="J1618" s="58">
        <v>14.94</v>
      </c>
      <c r="K1618" s="58">
        <v>13.74</v>
      </c>
    </row>
    <row r="1619" spans="1:11" ht="17.100000000000001" customHeight="1">
      <c r="A1619" s="75" t="s">
        <v>28</v>
      </c>
      <c r="B1619" s="76"/>
      <c r="C1619" s="76"/>
      <c r="D1619" s="76"/>
      <c r="E1619" s="76"/>
      <c r="F1619" s="76"/>
      <c r="G1619" s="77"/>
      <c r="H1619" s="108" t="s">
        <v>27</v>
      </c>
      <c r="I1619" s="109">
        <v>0.46</v>
      </c>
      <c r="J1619" s="58">
        <v>11.31</v>
      </c>
      <c r="K1619" s="58">
        <v>5.2</v>
      </c>
    </row>
    <row r="1620" spans="1:11" ht="17.100000000000001" customHeight="1">
      <c r="A1620" s="59"/>
      <c r="B1620" s="60"/>
      <c r="C1620" s="60"/>
      <c r="D1620" s="60"/>
      <c r="E1620" s="60"/>
      <c r="F1620" s="60"/>
      <c r="G1620" s="60"/>
      <c r="H1620" s="60"/>
      <c r="I1620" s="106" t="s">
        <v>29</v>
      </c>
      <c r="J1620" s="106"/>
      <c r="K1620" s="62">
        <v>18.940000000000001</v>
      </c>
    </row>
    <row r="1621" spans="1:11" ht="17.100000000000001" customHeight="1">
      <c r="A1621" s="82" t="s">
        <v>30</v>
      </c>
      <c r="B1621" s="83"/>
      <c r="C1621" s="83"/>
      <c r="D1621" s="159">
        <v>1</v>
      </c>
      <c r="E1621" s="159"/>
      <c r="F1621" s="83"/>
      <c r="G1621" s="157" t="s">
        <v>31</v>
      </c>
      <c r="H1621" s="106"/>
      <c r="I1621" s="106"/>
      <c r="J1621" s="106"/>
      <c r="K1621" s="85">
        <v>18.940000000000001</v>
      </c>
    </row>
    <row r="1622" spans="1:11" ht="17.100000000000001" customHeight="1">
      <c r="A1622" s="82" t="s">
        <v>32</v>
      </c>
      <c r="B1622" s="83"/>
      <c r="C1622" s="83"/>
      <c r="D1622" s="83"/>
      <c r="E1622" s="83"/>
      <c r="F1622" s="83"/>
      <c r="G1622" s="83"/>
      <c r="H1622" s="83"/>
      <c r="I1622" s="83"/>
      <c r="J1622" s="83"/>
      <c r="K1622" s="85">
        <v>18.940000000000001</v>
      </c>
    </row>
    <row r="1623" spans="1:11" ht="17.100000000000001" customHeight="1">
      <c r="A1623" s="156" t="s">
        <v>33</v>
      </c>
      <c r="B1623" s="157"/>
      <c r="C1623" s="157"/>
      <c r="D1623" s="157"/>
      <c r="E1623" s="157"/>
      <c r="F1623" s="157"/>
      <c r="G1623" s="158"/>
      <c r="H1623" s="30" t="s">
        <v>34</v>
      </c>
      <c r="I1623" s="67" t="s">
        <v>35</v>
      </c>
      <c r="J1623" s="30" t="s">
        <v>36</v>
      </c>
      <c r="K1623" s="51" t="s">
        <v>37</v>
      </c>
    </row>
    <row r="1624" spans="1:11" ht="17.100000000000001" customHeight="1">
      <c r="A1624" s="69" t="s">
        <v>164</v>
      </c>
      <c r="B1624" s="70"/>
      <c r="C1624" s="70"/>
      <c r="D1624" s="70"/>
      <c r="E1624" s="70"/>
      <c r="F1624" s="70"/>
      <c r="G1624" s="71"/>
      <c r="H1624" s="72" t="s">
        <v>39</v>
      </c>
      <c r="I1624" s="73">
        <v>388.03</v>
      </c>
      <c r="J1624" s="74">
        <v>4.2200000000000001E-2</v>
      </c>
      <c r="K1624" s="79">
        <v>16.37</v>
      </c>
    </row>
    <row r="1625" spans="1:11" ht="17.100000000000001" customHeight="1">
      <c r="A1625" s="69" t="s">
        <v>165</v>
      </c>
      <c r="B1625" s="70"/>
      <c r="C1625" s="70"/>
      <c r="D1625" s="70"/>
      <c r="E1625" s="70"/>
      <c r="F1625" s="70"/>
      <c r="G1625" s="71"/>
      <c r="H1625" s="72" t="s">
        <v>11</v>
      </c>
      <c r="I1625" s="73">
        <v>356.75</v>
      </c>
      <c r="J1625" s="74">
        <v>1</v>
      </c>
      <c r="K1625" s="79">
        <v>356.75</v>
      </c>
    </row>
    <row r="1626" spans="1:11" ht="17.100000000000001" customHeight="1">
      <c r="A1626" s="69"/>
      <c r="B1626" s="70"/>
      <c r="C1626" s="70"/>
      <c r="D1626" s="70"/>
      <c r="E1626" s="70"/>
      <c r="F1626" s="70"/>
      <c r="G1626" s="71"/>
      <c r="H1626" s="72"/>
      <c r="I1626" s="73"/>
      <c r="J1626" s="74"/>
      <c r="K1626" s="79">
        <v>0</v>
      </c>
    </row>
    <row r="1627" spans="1:11" ht="17.100000000000001" customHeight="1">
      <c r="A1627" s="69"/>
      <c r="B1627" s="70"/>
      <c r="C1627" s="70"/>
      <c r="D1627" s="70"/>
      <c r="E1627" s="70"/>
      <c r="F1627" s="70"/>
      <c r="G1627" s="71"/>
      <c r="H1627" s="72"/>
      <c r="I1627" s="73"/>
      <c r="J1627" s="74"/>
      <c r="K1627" s="79">
        <v>0</v>
      </c>
    </row>
    <row r="1628" spans="1:11" ht="17.100000000000001" customHeight="1">
      <c r="A1628" s="69"/>
      <c r="B1628" s="70"/>
      <c r="C1628" s="70"/>
      <c r="D1628" s="70"/>
      <c r="E1628" s="70"/>
      <c r="F1628" s="70"/>
      <c r="G1628" s="71"/>
      <c r="H1628" s="72"/>
      <c r="I1628" s="73"/>
      <c r="J1628" s="74"/>
      <c r="K1628" s="73"/>
    </row>
    <row r="1629" spans="1:11" ht="17.100000000000001" customHeight="1">
      <c r="A1629" s="75"/>
      <c r="B1629" s="76"/>
      <c r="C1629" s="76"/>
      <c r="D1629" s="76"/>
      <c r="E1629" s="76"/>
      <c r="F1629" s="76"/>
      <c r="G1629" s="76"/>
      <c r="H1629" s="89"/>
      <c r="I1629" s="106" t="s">
        <v>46</v>
      </c>
      <c r="J1629" s="106"/>
      <c r="K1629" s="90">
        <v>373.12</v>
      </c>
    </row>
    <row r="1630" spans="1:11" ht="17.100000000000001" customHeight="1">
      <c r="A1630" s="160" t="s">
        <v>47</v>
      </c>
      <c r="B1630" s="161"/>
      <c r="C1630" s="161"/>
      <c r="D1630" s="161"/>
      <c r="E1630" s="162"/>
      <c r="F1630" s="94" t="s">
        <v>48</v>
      </c>
      <c r="G1630" s="94" t="s">
        <v>49</v>
      </c>
      <c r="H1630" s="94" t="s">
        <v>34</v>
      </c>
      <c r="I1630" s="94" t="s">
        <v>35</v>
      </c>
      <c r="J1630" s="94" t="s">
        <v>36</v>
      </c>
      <c r="K1630" s="95" t="s">
        <v>37</v>
      </c>
    </row>
    <row r="1631" spans="1:11" ht="17.100000000000001" customHeight="1">
      <c r="A1631" s="163"/>
      <c r="B1631" s="164"/>
      <c r="C1631" s="164"/>
      <c r="D1631" s="164"/>
      <c r="E1631" s="164"/>
      <c r="F1631" s="98"/>
      <c r="G1631" s="98"/>
      <c r="H1631" s="99"/>
      <c r="I1631" s="106" t="s">
        <v>50</v>
      </c>
      <c r="J1631" s="106"/>
      <c r="K1631" s="85"/>
    </row>
    <row r="1632" spans="1:11" ht="17.100000000000001" customHeight="1">
      <c r="A1632" s="25" t="s">
        <v>51</v>
      </c>
      <c r="B1632" s="100"/>
      <c r="C1632" s="100"/>
      <c r="D1632" s="100"/>
      <c r="E1632" s="100"/>
      <c r="F1632" s="100"/>
      <c r="G1632" s="100"/>
      <c r="H1632" s="100"/>
      <c r="I1632" s="100"/>
      <c r="J1632" s="101" t="s">
        <v>52</v>
      </c>
      <c r="K1632" s="102">
        <v>392.06</v>
      </c>
    </row>
    <row r="1633" spans="1:11" ht="17.100000000000001" customHeight="1">
      <c r="A1633" s="103" t="s">
        <v>53</v>
      </c>
      <c r="B1633" s="165">
        <v>0</v>
      </c>
      <c r="C1633" s="165"/>
      <c r="D1633" s="105" t="s">
        <v>54</v>
      </c>
      <c r="E1633" s="83"/>
      <c r="F1633" s="83"/>
      <c r="G1633" s="83"/>
      <c r="H1633" s="83"/>
      <c r="I1633" s="83"/>
      <c r="J1633" s="106" t="s">
        <v>52</v>
      </c>
      <c r="K1633" s="85">
        <v>0</v>
      </c>
    </row>
    <row r="1634" spans="1:11" ht="17.100000000000001" customHeight="1">
      <c r="A1634" s="103" t="s">
        <v>55</v>
      </c>
      <c r="B1634" s="83"/>
      <c r="C1634" s="83"/>
      <c r="D1634" s="83"/>
      <c r="E1634" s="83"/>
      <c r="F1634" s="83"/>
      <c r="G1634" s="83"/>
      <c r="H1634" s="83"/>
      <c r="I1634" s="83"/>
      <c r="J1634" s="106" t="s">
        <v>52</v>
      </c>
      <c r="K1634" s="85">
        <v>392.06</v>
      </c>
    </row>
    <row r="1635" spans="1:11" ht="17.100000000000001" customHeight="1">
      <c r="A1635" s="103" t="s">
        <v>56</v>
      </c>
      <c r="B1635" s="105"/>
      <c r="C1635" s="83"/>
      <c r="D1635" s="83"/>
      <c r="E1635" s="83"/>
      <c r="F1635" s="83"/>
      <c r="G1635" s="83"/>
      <c r="H1635" s="83"/>
      <c r="I1635" s="83"/>
      <c r="J1635" s="83"/>
      <c r="K1635" s="107"/>
    </row>
    <row r="1636" spans="1:11" ht="17.100000000000001" customHeight="1">
      <c r="A1636" s="1" t="s">
        <v>0</v>
      </c>
      <c r="B1636" s="2"/>
      <c r="C1636" s="3"/>
      <c r="D1636" s="4" t="s">
        <v>1</v>
      </c>
      <c r="E1636" s="5"/>
      <c r="F1636" s="5"/>
      <c r="G1636" s="5"/>
      <c r="H1636" s="6"/>
      <c r="I1636" s="116" t="s">
        <v>2</v>
      </c>
      <c r="J1636" s="117"/>
      <c r="K1636" s="118"/>
    </row>
    <row r="1637" spans="1:11" ht="17.100000000000001" customHeight="1">
      <c r="A1637" s="119"/>
      <c r="B1637" s="120"/>
      <c r="C1637" s="121"/>
      <c r="D1637" s="122"/>
      <c r="E1637" s="123"/>
      <c r="F1637" s="123"/>
      <c r="G1637" s="123"/>
      <c r="H1637" s="124"/>
      <c r="I1637" s="125" t="s">
        <v>3</v>
      </c>
      <c r="J1637" s="126"/>
      <c r="K1637" s="127"/>
    </row>
    <row r="1638" spans="1:11" ht="17.100000000000001" customHeight="1">
      <c r="A1638" s="4" t="s">
        <v>4</v>
      </c>
      <c r="B1638" s="186" t="s">
        <v>260</v>
      </c>
      <c r="C1638" s="186"/>
      <c r="D1638" s="186"/>
      <c r="E1638" s="186"/>
      <c r="F1638" s="186"/>
      <c r="G1638" s="186"/>
      <c r="H1638" s="187"/>
      <c r="I1638" s="131"/>
      <c r="J1638" s="132"/>
      <c r="K1638" s="133"/>
    </row>
    <row r="1639" spans="1:11" ht="17.100000000000001" customHeight="1">
      <c r="A1639" s="25"/>
      <c r="B1639" s="188"/>
      <c r="C1639" s="188"/>
      <c r="D1639" s="188"/>
      <c r="E1639" s="188"/>
      <c r="F1639" s="188"/>
      <c r="G1639" s="188"/>
      <c r="H1639" s="189"/>
      <c r="I1639" s="134"/>
      <c r="J1639" s="135"/>
      <c r="K1639" s="136"/>
    </row>
    <row r="1640" spans="1:11" ht="17.100000000000001" customHeight="1">
      <c r="A1640" s="4" t="s">
        <v>6</v>
      </c>
      <c r="B1640" s="29"/>
      <c r="C1640" s="4" t="s">
        <v>7</v>
      </c>
      <c r="D1640" s="5"/>
      <c r="E1640" s="5"/>
      <c r="F1640" s="5"/>
      <c r="G1640" s="5"/>
      <c r="H1640" s="6"/>
      <c r="I1640" s="116" t="s">
        <v>8</v>
      </c>
      <c r="J1640" s="118"/>
      <c r="K1640" s="30" t="s">
        <v>9</v>
      </c>
    </row>
    <row r="1641" spans="1:11" ht="17.100000000000001" customHeight="1">
      <c r="A1641" s="122"/>
      <c r="B1641" s="124"/>
      <c r="C1641" s="122"/>
      <c r="D1641" s="123"/>
      <c r="E1641" s="123"/>
      <c r="F1641" s="123"/>
      <c r="G1641" s="123"/>
      <c r="H1641" s="124"/>
      <c r="I1641" s="137"/>
      <c r="J1641" s="138"/>
      <c r="K1641" s="72"/>
    </row>
    <row r="1642" spans="1:11" ht="17.100000000000001" customHeight="1">
      <c r="A1642" s="4" t="s">
        <v>12</v>
      </c>
      <c r="B1642" s="6"/>
      <c r="C1642" s="4" t="s">
        <v>13</v>
      </c>
      <c r="D1642" s="5"/>
      <c r="E1642" s="5"/>
      <c r="F1642" s="5"/>
      <c r="G1642" s="5"/>
      <c r="H1642" s="6"/>
      <c r="I1642" s="139"/>
      <c r="J1642" s="140"/>
      <c r="K1642" s="141" t="s">
        <v>11</v>
      </c>
    </row>
    <row r="1643" spans="1:11" ht="17.100000000000001" customHeight="1">
      <c r="A1643" s="142" t="s">
        <v>14</v>
      </c>
      <c r="B1643" s="143"/>
      <c r="C1643" s="122"/>
      <c r="D1643" s="123"/>
      <c r="E1643" s="123"/>
      <c r="F1643" s="123"/>
      <c r="G1643" s="123"/>
      <c r="H1643" s="124"/>
      <c r="I1643" s="144"/>
      <c r="J1643" s="145"/>
      <c r="K1643" s="146"/>
    </row>
    <row r="1644" spans="1:11" ht="17.100000000000001" customHeight="1">
      <c r="A1644" s="147" t="s">
        <v>15</v>
      </c>
      <c r="B1644" s="148"/>
      <c r="C1644" s="148"/>
      <c r="D1644" s="148"/>
      <c r="E1644" s="149"/>
      <c r="F1644" s="110" t="s">
        <v>16</v>
      </c>
      <c r="G1644" s="116" t="s">
        <v>17</v>
      </c>
      <c r="H1644" s="118"/>
      <c r="I1644" s="116" t="s">
        <v>18</v>
      </c>
      <c r="J1644" s="118"/>
      <c r="K1644" s="150" t="s">
        <v>19</v>
      </c>
    </row>
    <row r="1645" spans="1:11" ht="17.100000000000001" customHeight="1">
      <c r="A1645" s="151"/>
      <c r="B1645" s="152"/>
      <c r="C1645" s="152"/>
      <c r="D1645" s="152"/>
      <c r="E1645" s="153"/>
      <c r="F1645" s="154"/>
      <c r="G1645" s="51" t="s">
        <v>20</v>
      </c>
      <c r="H1645" s="51" t="s">
        <v>21</v>
      </c>
      <c r="I1645" s="51" t="s">
        <v>20</v>
      </c>
      <c r="J1645" s="51" t="s">
        <v>21</v>
      </c>
      <c r="K1645" s="155"/>
    </row>
    <row r="1646" spans="1:11" ht="17.100000000000001" customHeight="1">
      <c r="A1646" s="75"/>
      <c r="B1646" s="76"/>
      <c r="C1646" s="76"/>
      <c r="D1646" s="76"/>
      <c r="E1646" s="77"/>
      <c r="F1646" s="56"/>
      <c r="G1646" s="57"/>
      <c r="H1646" s="57"/>
      <c r="I1646" s="58"/>
      <c r="J1646" s="58"/>
      <c r="K1646" s="58"/>
    </row>
    <row r="1647" spans="1:11" ht="17.100000000000001" customHeight="1">
      <c r="A1647" s="59"/>
      <c r="B1647" s="60"/>
      <c r="C1647" s="60"/>
      <c r="D1647" s="60"/>
      <c r="E1647" s="60"/>
      <c r="F1647" s="60"/>
      <c r="G1647" s="60"/>
      <c r="H1647" s="60"/>
      <c r="I1647" s="106" t="s">
        <v>22</v>
      </c>
      <c r="J1647" s="106"/>
      <c r="K1647" s="62">
        <v>0</v>
      </c>
    </row>
    <row r="1648" spans="1:11" ht="17.100000000000001" customHeight="1">
      <c r="A1648" s="156" t="s">
        <v>23</v>
      </c>
      <c r="B1648" s="157"/>
      <c r="C1648" s="157"/>
      <c r="D1648" s="157"/>
      <c r="E1648" s="157"/>
      <c r="F1648" s="157"/>
      <c r="G1648" s="158"/>
      <c r="H1648" s="66" t="s">
        <v>24</v>
      </c>
      <c r="I1648" s="66" t="s">
        <v>16</v>
      </c>
      <c r="J1648" s="67" t="s">
        <v>25</v>
      </c>
      <c r="K1648" s="68" t="s">
        <v>19</v>
      </c>
    </row>
    <row r="1649" spans="1:11" ht="17.100000000000001" customHeight="1">
      <c r="A1649" s="75" t="s">
        <v>64</v>
      </c>
      <c r="B1649" s="76"/>
      <c r="C1649" s="76"/>
      <c r="D1649" s="76"/>
      <c r="E1649" s="76"/>
      <c r="F1649" s="76"/>
      <c r="G1649" s="77"/>
      <c r="H1649" s="181" t="s">
        <v>27</v>
      </c>
      <c r="I1649" s="109">
        <v>0.7</v>
      </c>
      <c r="J1649" s="58">
        <v>15.11</v>
      </c>
      <c r="K1649" s="58">
        <v>10.58</v>
      </c>
    </row>
    <row r="1650" spans="1:11" ht="17.100000000000001" customHeight="1">
      <c r="A1650" s="75" t="s">
        <v>28</v>
      </c>
      <c r="B1650" s="76"/>
      <c r="C1650" s="76"/>
      <c r="D1650" s="76"/>
      <c r="E1650" s="76"/>
      <c r="F1650" s="76"/>
      <c r="G1650" s="77"/>
      <c r="H1650" s="181" t="s">
        <v>27</v>
      </c>
      <c r="I1650" s="109">
        <v>0.4</v>
      </c>
      <c r="J1650" s="58">
        <v>11.31</v>
      </c>
      <c r="K1650" s="58">
        <v>4.5199999999999996</v>
      </c>
    </row>
    <row r="1651" spans="1:11" ht="17.100000000000001" customHeight="1">
      <c r="A1651" s="59"/>
      <c r="B1651" s="60"/>
      <c r="C1651" s="60"/>
      <c r="D1651" s="60"/>
      <c r="E1651" s="60"/>
      <c r="F1651" s="60"/>
      <c r="G1651" s="60"/>
      <c r="H1651" s="60"/>
      <c r="I1651" s="106" t="s">
        <v>29</v>
      </c>
      <c r="J1651" s="106"/>
      <c r="K1651" s="62">
        <v>15.1</v>
      </c>
    </row>
    <row r="1652" spans="1:11" ht="17.100000000000001" customHeight="1">
      <c r="A1652" s="82" t="s">
        <v>30</v>
      </c>
      <c r="B1652" s="83"/>
      <c r="C1652" s="83"/>
      <c r="D1652" s="159">
        <v>1</v>
      </c>
      <c r="E1652" s="159"/>
      <c r="F1652" s="83"/>
      <c r="G1652" s="157" t="s">
        <v>31</v>
      </c>
      <c r="H1652" s="106"/>
      <c r="I1652" s="106"/>
      <c r="J1652" s="106"/>
      <c r="K1652" s="85">
        <v>15.1</v>
      </c>
    </row>
    <row r="1653" spans="1:11" ht="17.100000000000001" customHeight="1">
      <c r="A1653" s="82" t="s">
        <v>32</v>
      </c>
      <c r="B1653" s="83"/>
      <c r="C1653" s="83"/>
      <c r="D1653" s="83"/>
      <c r="E1653" s="83"/>
      <c r="F1653" s="83"/>
      <c r="G1653" s="83"/>
      <c r="H1653" s="83"/>
      <c r="I1653" s="83"/>
      <c r="J1653" s="83"/>
      <c r="K1653" s="85">
        <v>15.1</v>
      </c>
    </row>
    <row r="1654" spans="1:11" ht="17.100000000000001" customHeight="1">
      <c r="A1654" s="156" t="s">
        <v>33</v>
      </c>
      <c r="B1654" s="157"/>
      <c r="C1654" s="157"/>
      <c r="D1654" s="157"/>
      <c r="E1654" s="157"/>
      <c r="F1654" s="157"/>
      <c r="G1654" s="158"/>
      <c r="H1654" s="30" t="s">
        <v>34</v>
      </c>
      <c r="I1654" s="67" t="s">
        <v>35</v>
      </c>
      <c r="J1654" s="30" t="s">
        <v>36</v>
      </c>
      <c r="K1654" s="51" t="s">
        <v>37</v>
      </c>
    </row>
    <row r="1655" spans="1:11" ht="17.100000000000001" customHeight="1">
      <c r="A1655" s="69" t="s">
        <v>166</v>
      </c>
      <c r="B1655" s="70"/>
      <c r="C1655" s="70"/>
      <c r="D1655" s="70"/>
      <c r="E1655" s="70"/>
      <c r="F1655" s="70"/>
      <c r="G1655" s="71"/>
      <c r="H1655" s="72" t="s">
        <v>149</v>
      </c>
      <c r="I1655" s="73">
        <v>22.94</v>
      </c>
      <c r="J1655" s="74">
        <v>0.88290000000000002</v>
      </c>
      <c r="K1655" s="79">
        <v>20.25</v>
      </c>
    </row>
    <row r="1656" spans="1:11" ht="17.100000000000001" customHeight="1">
      <c r="A1656" s="69" t="s">
        <v>167</v>
      </c>
      <c r="B1656" s="70"/>
      <c r="C1656" s="70"/>
      <c r="D1656" s="70"/>
      <c r="E1656" s="70"/>
      <c r="F1656" s="70"/>
      <c r="G1656" s="71"/>
      <c r="H1656" s="72" t="s">
        <v>60</v>
      </c>
      <c r="I1656" s="73">
        <v>0.26</v>
      </c>
      <c r="J1656" s="74">
        <v>4.8166000000000002</v>
      </c>
      <c r="K1656" s="79">
        <v>1.25</v>
      </c>
    </row>
    <row r="1657" spans="1:11" ht="17.100000000000001" customHeight="1">
      <c r="A1657" s="69" t="s">
        <v>168</v>
      </c>
      <c r="B1657" s="70"/>
      <c r="C1657" s="70"/>
      <c r="D1657" s="70"/>
      <c r="E1657" s="70"/>
      <c r="F1657" s="70"/>
      <c r="G1657" s="71"/>
      <c r="H1657" s="72" t="s">
        <v>11</v>
      </c>
      <c r="I1657" s="73">
        <v>337.9</v>
      </c>
      <c r="J1657" s="74">
        <v>1</v>
      </c>
      <c r="K1657" s="79">
        <v>337.9</v>
      </c>
    </row>
    <row r="1658" spans="1:11" ht="17.100000000000001" customHeight="1">
      <c r="A1658" s="69"/>
      <c r="B1658" s="70"/>
      <c r="C1658" s="70"/>
      <c r="D1658" s="70"/>
      <c r="E1658" s="70"/>
      <c r="F1658" s="70"/>
      <c r="G1658" s="71"/>
      <c r="H1658" s="72"/>
      <c r="I1658" s="73"/>
      <c r="J1658" s="74"/>
      <c r="K1658" s="79">
        <v>0</v>
      </c>
    </row>
    <row r="1659" spans="1:11" ht="17.100000000000001" customHeight="1">
      <c r="A1659" s="69"/>
      <c r="B1659" s="70"/>
      <c r="C1659" s="70"/>
      <c r="D1659" s="70"/>
      <c r="E1659" s="70"/>
      <c r="F1659" s="70"/>
      <c r="G1659" s="71"/>
      <c r="H1659" s="72"/>
      <c r="I1659" s="73"/>
      <c r="J1659" s="74"/>
      <c r="K1659" s="73"/>
    </row>
    <row r="1660" spans="1:11" ht="17.100000000000001" customHeight="1">
      <c r="A1660" s="75"/>
      <c r="B1660" s="76"/>
      <c r="C1660" s="76"/>
      <c r="D1660" s="76"/>
      <c r="E1660" s="76"/>
      <c r="F1660" s="76"/>
      <c r="G1660" s="76"/>
      <c r="H1660" s="89"/>
      <c r="I1660" s="106" t="s">
        <v>46</v>
      </c>
      <c r="J1660" s="106"/>
      <c r="K1660" s="90">
        <v>359.4</v>
      </c>
    </row>
    <row r="1661" spans="1:11" ht="17.100000000000001" customHeight="1">
      <c r="A1661" s="160" t="s">
        <v>47</v>
      </c>
      <c r="B1661" s="161"/>
      <c r="C1661" s="161"/>
      <c r="D1661" s="161"/>
      <c r="E1661" s="162"/>
      <c r="F1661" s="94" t="s">
        <v>48</v>
      </c>
      <c r="G1661" s="94" t="s">
        <v>49</v>
      </c>
      <c r="H1661" s="94" t="s">
        <v>34</v>
      </c>
      <c r="I1661" s="94" t="s">
        <v>35</v>
      </c>
      <c r="J1661" s="94" t="s">
        <v>36</v>
      </c>
      <c r="K1661" s="95" t="s">
        <v>37</v>
      </c>
    </row>
    <row r="1662" spans="1:11" ht="17.100000000000001" customHeight="1">
      <c r="A1662" s="163"/>
      <c r="B1662" s="164"/>
      <c r="C1662" s="164"/>
      <c r="D1662" s="164"/>
      <c r="E1662" s="164"/>
      <c r="F1662" s="98"/>
      <c r="G1662" s="98"/>
      <c r="H1662" s="99"/>
      <c r="I1662" s="106" t="s">
        <v>50</v>
      </c>
      <c r="J1662" s="106"/>
      <c r="K1662" s="85"/>
    </row>
    <row r="1663" spans="1:11" ht="17.100000000000001" customHeight="1">
      <c r="A1663" s="25" t="s">
        <v>51</v>
      </c>
      <c r="B1663" s="100"/>
      <c r="C1663" s="100"/>
      <c r="D1663" s="100"/>
      <c r="E1663" s="100"/>
      <c r="F1663" s="100"/>
      <c r="G1663" s="100"/>
      <c r="H1663" s="100"/>
      <c r="I1663" s="100"/>
      <c r="J1663" s="101" t="s">
        <v>52</v>
      </c>
      <c r="K1663" s="102">
        <v>374.5</v>
      </c>
    </row>
    <row r="1664" spans="1:11" ht="17.100000000000001" customHeight="1">
      <c r="A1664" s="103" t="s">
        <v>53</v>
      </c>
      <c r="B1664" s="165">
        <v>0</v>
      </c>
      <c r="C1664" s="165"/>
      <c r="D1664" s="105" t="s">
        <v>54</v>
      </c>
      <c r="E1664" s="83"/>
      <c r="F1664" s="83"/>
      <c r="G1664" s="83"/>
      <c r="H1664" s="83"/>
      <c r="I1664" s="83"/>
      <c r="J1664" s="106" t="s">
        <v>52</v>
      </c>
      <c r="K1664" s="85">
        <v>0</v>
      </c>
    </row>
    <row r="1665" spans="1:11" ht="17.100000000000001" customHeight="1">
      <c r="A1665" s="103" t="s">
        <v>55</v>
      </c>
      <c r="B1665" s="83"/>
      <c r="C1665" s="83"/>
      <c r="D1665" s="83"/>
      <c r="E1665" s="83"/>
      <c r="F1665" s="83"/>
      <c r="G1665" s="83"/>
      <c r="H1665" s="83"/>
      <c r="I1665" s="83"/>
      <c r="J1665" s="106" t="s">
        <v>52</v>
      </c>
      <c r="K1665" s="85">
        <v>374.5</v>
      </c>
    </row>
    <row r="1666" spans="1:11" ht="17.100000000000001" customHeight="1">
      <c r="A1666" s="103" t="s">
        <v>56</v>
      </c>
      <c r="B1666" s="105"/>
      <c r="C1666" s="83"/>
      <c r="D1666" s="83"/>
      <c r="E1666" s="83"/>
      <c r="F1666" s="83"/>
      <c r="G1666" s="83"/>
      <c r="H1666" s="83"/>
      <c r="I1666" s="83"/>
      <c r="J1666" s="83"/>
      <c r="K1666" s="107"/>
    </row>
    <row r="1667" spans="1:11" ht="17.100000000000001" customHeight="1">
      <c r="A1667" s="1" t="s">
        <v>0</v>
      </c>
      <c r="B1667" s="2"/>
      <c r="C1667" s="3"/>
      <c r="D1667" s="4" t="s">
        <v>1</v>
      </c>
      <c r="E1667" s="5"/>
      <c r="F1667" s="5"/>
      <c r="G1667" s="5"/>
      <c r="H1667" s="6"/>
      <c r="I1667" s="116" t="s">
        <v>2</v>
      </c>
      <c r="J1667" s="117"/>
      <c r="K1667" s="118"/>
    </row>
    <row r="1668" spans="1:11" ht="17.100000000000001" customHeight="1">
      <c r="A1668" s="119"/>
      <c r="B1668" s="120"/>
      <c r="C1668" s="121"/>
      <c r="D1668" s="122"/>
      <c r="E1668" s="123"/>
      <c r="F1668" s="123"/>
      <c r="G1668" s="123"/>
      <c r="H1668" s="124"/>
      <c r="I1668" s="125" t="s">
        <v>3</v>
      </c>
      <c r="J1668" s="126"/>
      <c r="K1668" s="127"/>
    </row>
    <row r="1669" spans="1:11" ht="17.100000000000001" customHeight="1">
      <c r="A1669" s="4" t="s">
        <v>4</v>
      </c>
      <c r="B1669" s="128" t="s">
        <v>169</v>
      </c>
      <c r="C1669" s="129"/>
      <c r="D1669" s="129"/>
      <c r="E1669" s="129"/>
      <c r="F1669" s="129"/>
      <c r="G1669" s="129"/>
      <c r="H1669" s="130"/>
      <c r="I1669" s="131"/>
      <c r="J1669" s="132"/>
      <c r="K1669" s="133"/>
    </row>
    <row r="1670" spans="1:11" ht="17.100000000000001" customHeight="1">
      <c r="A1670" s="25"/>
      <c r="B1670" s="120"/>
      <c r="C1670" s="120"/>
      <c r="D1670" s="120"/>
      <c r="E1670" s="120"/>
      <c r="F1670" s="120"/>
      <c r="G1670" s="120"/>
      <c r="H1670" s="121"/>
      <c r="I1670" s="134"/>
      <c r="J1670" s="135"/>
      <c r="K1670" s="136"/>
    </row>
    <row r="1671" spans="1:11" ht="17.100000000000001" customHeight="1">
      <c r="A1671" s="4" t="s">
        <v>6</v>
      </c>
      <c r="B1671" s="29"/>
      <c r="C1671" s="4" t="s">
        <v>7</v>
      </c>
      <c r="D1671" s="5"/>
      <c r="E1671" s="5"/>
      <c r="F1671" s="5"/>
      <c r="G1671" s="5"/>
      <c r="H1671" s="6"/>
      <c r="I1671" s="116" t="s">
        <v>8</v>
      </c>
      <c r="J1671" s="118"/>
      <c r="K1671" s="30" t="s">
        <v>9</v>
      </c>
    </row>
    <row r="1672" spans="1:11" ht="17.100000000000001" customHeight="1">
      <c r="A1672" s="122"/>
      <c r="B1672" s="124"/>
      <c r="C1672" s="122"/>
      <c r="D1672" s="123"/>
      <c r="E1672" s="123"/>
      <c r="F1672" s="123"/>
      <c r="G1672" s="123"/>
      <c r="H1672" s="124"/>
      <c r="I1672" s="137"/>
      <c r="J1672" s="138"/>
      <c r="K1672" s="72"/>
    </row>
    <row r="1673" spans="1:11" ht="17.100000000000001" customHeight="1">
      <c r="A1673" s="4" t="s">
        <v>12</v>
      </c>
      <c r="B1673" s="6"/>
      <c r="C1673" s="4" t="s">
        <v>13</v>
      </c>
      <c r="D1673" s="5"/>
      <c r="E1673" s="5"/>
      <c r="F1673" s="5"/>
      <c r="G1673" s="5"/>
      <c r="H1673" s="6"/>
      <c r="I1673" s="139"/>
      <c r="J1673" s="140"/>
      <c r="K1673" s="141" t="s">
        <v>11</v>
      </c>
    </row>
    <row r="1674" spans="1:11" ht="17.100000000000001" customHeight="1">
      <c r="A1674" s="142" t="s">
        <v>14</v>
      </c>
      <c r="B1674" s="143"/>
      <c r="C1674" s="122"/>
      <c r="D1674" s="123"/>
      <c r="E1674" s="123"/>
      <c r="F1674" s="123"/>
      <c r="G1674" s="123"/>
      <c r="H1674" s="124"/>
      <c r="I1674" s="144"/>
      <c r="J1674" s="145"/>
      <c r="K1674" s="146"/>
    </row>
    <row r="1675" spans="1:11" ht="17.100000000000001" customHeight="1">
      <c r="A1675" s="147" t="s">
        <v>15</v>
      </c>
      <c r="B1675" s="148"/>
      <c r="C1675" s="148"/>
      <c r="D1675" s="148"/>
      <c r="E1675" s="149"/>
      <c r="F1675" s="110" t="s">
        <v>16</v>
      </c>
      <c r="G1675" s="116" t="s">
        <v>17</v>
      </c>
      <c r="H1675" s="118"/>
      <c r="I1675" s="116" t="s">
        <v>18</v>
      </c>
      <c r="J1675" s="118"/>
      <c r="K1675" s="150" t="s">
        <v>19</v>
      </c>
    </row>
    <row r="1676" spans="1:11" ht="17.100000000000001" customHeight="1">
      <c r="A1676" s="151"/>
      <c r="B1676" s="152"/>
      <c r="C1676" s="152"/>
      <c r="D1676" s="152"/>
      <c r="E1676" s="153"/>
      <c r="F1676" s="154"/>
      <c r="G1676" s="51" t="s">
        <v>20</v>
      </c>
      <c r="H1676" s="51" t="s">
        <v>21</v>
      </c>
      <c r="I1676" s="51" t="s">
        <v>20</v>
      </c>
      <c r="J1676" s="51" t="s">
        <v>21</v>
      </c>
      <c r="K1676" s="155"/>
    </row>
    <row r="1677" spans="1:11" ht="17.100000000000001" customHeight="1">
      <c r="A1677" s="75"/>
      <c r="B1677" s="76"/>
      <c r="C1677" s="76"/>
      <c r="D1677" s="76"/>
      <c r="E1677" s="77"/>
      <c r="F1677" s="56"/>
      <c r="G1677" s="57"/>
      <c r="H1677" s="57"/>
      <c r="I1677" s="58"/>
      <c r="J1677" s="58"/>
      <c r="K1677" s="58"/>
    </row>
    <row r="1678" spans="1:11" ht="17.100000000000001" customHeight="1">
      <c r="A1678" s="59"/>
      <c r="B1678" s="60"/>
      <c r="C1678" s="60"/>
      <c r="D1678" s="60"/>
      <c r="E1678" s="60"/>
      <c r="F1678" s="60"/>
      <c r="G1678" s="60"/>
      <c r="H1678" s="60"/>
      <c r="I1678" s="106" t="s">
        <v>22</v>
      </c>
      <c r="J1678" s="106"/>
      <c r="K1678" s="62">
        <v>0</v>
      </c>
    </row>
    <row r="1679" spans="1:11" ht="17.100000000000001" customHeight="1">
      <c r="A1679" s="156" t="s">
        <v>23</v>
      </c>
      <c r="B1679" s="157"/>
      <c r="C1679" s="157"/>
      <c r="D1679" s="157"/>
      <c r="E1679" s="157"/>
      <c r="F1679" s="157"/>
      <c r="G1679" s="158"/>
      <c r="H1679" s="66" t="s">
        <v>24</v>
      </c>
      <c r="I1679" s="66" t="s">
        <v>16</v>
      </c>
      <c r="J1679" s="67" t="s">
        <v>25</v>
      </c>
      <c r="K1679" s="68" t="s">
        <v>19</v>
      </c>
    </row>
    <row r="1680" spans="1:11" ht="17.100000000000001" customHeight="1">
      <c r="A1680" s="75" t="s">
        <v>64</v>
      </c>
      <c r="B1680" s="76"/>
      <c r="C1680" s="76"/>
      <c r="D1680" s="76"/>
      <c r="E1680" s="76"/>
      <c r="F1680" s="76"/>
      <c r="G1680" s="77"/>
      <c r="H1680" s="108" t="s">
        <v>27</v>
      </c>
      <c r="I1680" s="109">
        <v>1.5</v>
      </c>
      <c r="J1680" s="58">
        <v>15.11</v>
      </c>
      <c r="K1680" s="58">
        <v>22.67</v>
      </c>
    </row>
    <row r="1681" spans="1:11" ht="17.100000000000001" customHeight="1">
      <c r="A1681" s="75" t="s">
        <v>28</v>
      </c>
      <c r="B1681" s="76"/>
      <c r="C1681" s="76"/>
      <c r="D1681" s="76"/>
      <c r="E1681" s="76"/>
      <c r="F1681" s="76"/>
      <c r="G1681" s="77"/>
      <c r="H1681" s="108" t="s">
        <v>27</v>
      </c>
      <c r="I1681" s="109">
        <v>0.9</v>
      </c>
      <c r="J1681" s="58">
        <v>11.31</v>
      </c>
      <c r="K1681" s="58">
        <v>10.18</v>
      </c>
    </row>
    <row r="1682" spans="1:11" ht="17.100000000000001" customHeight="1">
      <c r="A1682" s="59"/>
      <c r="B1682" s="60"/>
      <c r="C1682" s="60"/>
      <c r="D1682" s="60"/>
      <c r="E1682" s="60"/>
      <c r="F1682" s="60"/>
      <c r="G1682" s="60"/>
      <c r="H1682" s="60"/>
      <c r="I1682" s="106" t="s">
        <v>29</v>
      </c>
      <c r="J1682" s="106"/>
      <c r="K1682" s="62">
        <v>32.85</v>
      </c>
    </row>
    <row r="1683" spans="1:11" ht="17.100000000000001" customHeight="1">
      <c r="A1683" s="82" t="s">
        <v>30</v>
      </c>
      <c r="B1683" s="83"/>
      <c r="C1683" s="83"/>
      <c r="D1683" s="159">
        <v>1</v>
      </c>
      <c r="E1683" s="159"/>
      <c r="F1683" s="83"/>
      <c r="G1683" s="157" t="s">
        <v>31</v>
      </c>
      <c r="H1683" s="106"/>
      <c r="I1683" s="106"/>
      <c r="J1683" s="106"/>
      <c r="K1683" s="85">
        <v>32.85</v>
      </c>
    </row>
    <row r="1684" spans="1:11" ht="17.100000000000001" customHeight="1">
      <c r="A1684" s="82" t="s">
        <v>32</v>
      </c>
      <c r="B1684" s="83"/>
      <c r="C1684" s="83"/>
      <c r="D1684" s="83"/>
      <c r="E1684" s="83"/>
      <c r="F1684" s="83"/>
      <c r="G1684" s="83"/>
      <c r="H1684" s="83"/>
      <c r="I1684" s="83"/>
      <c r="J1684" s="83"/>
      <c r="K1684" s="85">
        <v>32.85</v>
      </c>
    </row>
    <row r="1685" spans="1:11" ht="17.100000000000001" customHeight="1">
      <c r="A1685" s="156" t="s">
        <v>33</v>
      </c>
      <c r="B1685" s="157"/>
      <c r="C1685" s="157"/>
      <c r="D1685" s="157"/>
      <c r="E1685" s="157"/>
      <c r="F1685" s="157"/>
      <c r="G1685" s="158"/>
      <c r="H1685" s="30" t="s">
        <v>34</v>
      </c>
      <c r="I1685" s="67" t="s">
        <v>35</v>
      </c>
      <c r="J1685" s="30" t="s">
        <v>36</v>
      </c>
      <c r="K1685" s="51" t="s">
        <v>37</v>
      </c>
    </row>
    <row r="1686" spans="1:11" ht="17.100000000000001" customHeight="1">
      <c r="A1686" s="69" t="s">
        <v>166</v>
      </c>
      <c r="B1686" s="70"/>
      <c r="C1686" s="70"/>
      <c r="D1686" s="70"/>
      <c r="E1686" s="70"/>
      <c r="F1686" s="70"/>
      <c r="G1686" s="71"/>
      <c r="H1686" s="72" t="s">
        <v>149</v>
      </c>
      <c r="I1686" s="73">
        <v>22.94</v>
      </c>
      <c r="J1686" s="74">
        <v>0.88290000000000002</v>
      </c>
      <c r="K1686" s="79">
        <v>20.25</v>
      </c>
    </row>
    <row r="1687" spans="1:11" ht="17.100000000000001" customHeight="1">
      <c r="A1687" s="69" t="s">
        <v>167</v>
      </c>
      <c r="B1687" s="70"/>
      <c r="C1687" s="70"/>
      <c r="D1687" s="70"/>
      <c r="E1687" s="70"/>
      <c r="F1687" s="70"/>
      <c r="G1687" s="71"/>
      <c r="H1687" s="72" t="s">
        <v>60</v>
      </c>
      <c r="I1687" s="73">
        <v>0.26</v>
      </c>
      <c r="J1687" s="74">
        <v>4.8166000000000002</v>
      </c>
      <c r="K1687" s="79">
        <v>1.25</v>
      </c>
    </row>
    <row r="1688" spans="1:11" ht="17.100000000000001" customHeight="1">
      <c r="A1688" s="69" t="s">
        <v>169</v>
      </c>
      <c r="B1688" s="70"/>
      <c r="C1688" s="70"/>
      <c r="D1688" s="70"/>
      <c r="E1688" s="70"/>
      <c r="F1688" s="70"/>
      <c r="G1688" s="71"/>
      <c r="H1688" s="72" t="s">
        <v>11</v>
      </c>
      <c r="I1688" s="73">
        <v>515.65</v>
      </c>
      <c r="J1688" s="74">
        <v>1</v>
      </c>
      <c r="K1688" s="79">
        <v>515.65</v>
      </c>
    </row>
    <row r="1689" spans="1:11" ht="17.100000000000001" customHeight="1">
      <c r="A1689" s="69"/>
      <c r="B1689" s="70"/>
      <c r="C1689" s="70"/>
      <c r="D1689" s="70"/>
      <c r="E1689" s="70"/>
      <c r="F1689" s="70"/>
      <c r="G1689" s="71"/>
      <c r="H1689" s="72"/>
      <c r="I1689" s="73"/>
      <c r="J1689" s="74"/>
      <c r="K1689" s="73"/>
    </row>
    <row r="1690" spans="1:11" ht="17.100000000000001" customHeight="1">
      <c r="A1690" s="69"/>
      <c r="B1690" s="70"/>
      <c r="C1690" s="70"/>
      <c r="D1690" s="70"/>
      <c r="E1690" s="70"/>
      <c r="F1690" s="70"/>
      <c r="G1690" s="71"/>
      <c r="H1690" s="72"/>
      <c r="I1690" s="73"/>
      <c r="J1690" s="74"/>
      <c r="K1690" s="73"/>
    </row>
    <row r="1691" spans="1:11" ht="17.100000000000001" customHeight="1">
      <c r="A1691" s="75"/>
      <c r="B1691" s="76"/>
      <c r="C1691" s="76"/>
      <c r="D1691" s="76"/>
      <c r="E1691" s="76"/>
      <c r="F1691" s="76"/>
      <c r="G1691" s="76"/>
      <c r="H1691" s="89"/>
      <c r="I1691" s="106" t="s">
        <v>46</v>
      </c>
      <c r="J1691" s="106"/>
      <c r="K1691" s="90">
        <v>537.15</v>
      </c>
    </row>
    <row r="1692" spans="1:11" ht="17.100000000000001" customHeight="1">
      <c r="A1692" s="160" t="s">
        <v>47</v>
      </c>
      <c r="B1692" s="161"/>
      <c r="C1692" s="161"/>
      <c r="D1692" s="161"/>
      <c r="E1692" s="162"/>
      <c r="F1692" s="94" t="s">
        <v>48</v>
      </c>
      <c r="G1692" s="94" t="s">
        <v>49</v>
      </c>
      <c r="H1692" s="94" t="s">
        <v>34</v>
      </c>
      <c r="I1692" s="94" t="s">
        <v>35</v>
      </c>
      <c r="J1692" s="94" t="s">
        <v>36</v>
      </c>
      <c r="K1692" s="95" t="s">
        <v>37</v>
      </c>
    </row>
    <row r="1693" spans="1:11" ht="17.100000000000001" customHeight="1">
      <c r="A1693" s="163"/>
      <c r="B1693" s="164"/>
      <c r="C1693" s="164"/>
      <c r="D1693" s="164"/>
      <c r="E1693" s="164"/>
      <c r="F1693" s="98"/>
      <c r="G1693" s="98"/>
      <c r="H1693" s="99"/>
      <c r="I1693" s="106" t="s">
        <v>50</v>
      </c>
      <c r="J1693" s="106"/>
      <c r="K1693" s="85"/>
    </row>
    <row r="1694" spans="1:11" ht="17.100000000000001" customHeight="1">
      <c r="A1694" s="25" t="s">
        <v>51</v>
      </c>
      <c r="B1694" s="100"/>
      <c r="C1694" s="100"/>
      <c r="D1694" s="100"/>
      <c r="E1694" s="100"/>
      <c r="F1694" s="100"/>
      <c r="G1694" s="100"/>
      <c r="H1694" s="100"/>
      <c r="I1694" s="100"/>
      <c r="J1694" s="101" t="s">
        <v>52</v>
      </c>
      <c r="K1694" s="102">
        <v>570</v>
      </c>
    </row>
    <row r="1695" spans="1:11" ht="17.100000000000001" customHeight="1">
      <c r="A1695" s="103" t="s">
        <v>53</v>
      </c>
      <c r="B1695" s="165">
        <v>0</v>
      </c>
      <c r="C1695" s="165"/>
      <c r="D1695" s="105" t="s">
        <v>54</v>
      </c>
      <c r="E1695" s="83"/>
      <c r="F1695" s="83"/>
      <c r="G1695" s="83"/>
      <c r="H1695" s="83"/>
      <c r="I1695" s="83"/>
      <c r="J1695" s="106" t="s">
        <v>52</v>
      </c>
      <c r="K1695" s="85">
        <v>0</v>
      </c>
    </row>
    <row r="1696" spans="1:11" ht="17.100000000000001" customHeight="1">
      <c r="A1696" s="103" t="s">
        <v>55</v>
      </c>
      <c r="B1696" s="83"/>
      <c r="C1696" s="83"/>
      <c r="D1696" s="83"/>
      <c r="E1696" s="83"/>
      <c r="F1696" s="83"/>
      <c r="G1696" s="83"/>
      <c r="H1696" s="83"/>
      <c r="I1696" s="83"/>
      <c r="J1696" s="106" t="s">
        <v>52</v>
      </c>
      <c r="K1696" s="85">
        <v>570</v>
      </c>
    </row>
    <row r="1697" spans="1:11" ht="17.100000000000001" customHeight="1">
      <c r="A1697" s="103" t="s">
        <v>56</v>
      </c>
      <c r="B1697" s="105"/>
      <c r="C1697" s="83"/>
      <c r="D1697" s="83"/>
      <c r="E1697" s="83"/>
      <c r="F1697" s="83"/>
      <c r="G1697" s="83"/>
      <c r="H1697" s="83"/>
      <c r="I1697" s="83"/>
      <c r="J1697" s="83"/>
      <c r="K1697" s="107"/>
    </row>
    <row r="1698" spans="1:11" ht="17.100000000000001" customHeight="1">
      <c r="A1698" s="1" t="s">
        <v>0</v>
      </c>
      <c r="B1698" s="2"/>
      <c r="C1698" s="3"/>
      <c r="D1698" s="4" t="s">
        <v>1</v>
      </c>
      <c r="E1698" s="5"/>
      <c r="F1698" s="5"/>
      <c r="G1698" s="5"/>
      <c r="H1698" s="6"/>
      <c r="I1698" s="116" t="s">
        <v>2</v>
      </c>
      <c r="J1698" s="117"/>
      <c r="K1698" s="118"/>
    </row>
    <row r="1699" spans="1:11" ht="17.100000000000001" customHeight="1">
      <c r="A1699" s="119"/>
      <c r="B1699" s="120"/>
      <c r="C1699" s="121"/>
      <c r="D1699" s="122"/>
      <c r="E1699" s="123"/>
      <c r="F1699" s="123"/>
      <c r="G1699" s="123"/>
      <c r="H1699" s="124"/>
      <c r="I1699" s="125" t="s">
        <v>3</v>
      </c>
      <c r="J1699" s="126"/>
      <c r="K1699" s="127"/>
    </row>
    <row r="1700" spans="1:11" ht="17.100000000000001" customHeight="1">
      <c r="A1700" s="4" t="s">
        <v>4</v>
      </c>
      <c r="B1700" s="128" t="s">
        <v>170</v>
      </c>
      <c r="C1700" s="129"/>
      <c r="D1700" s="129"/>
      <c r="E1700" s="129"/>
      <c r="F1700" s="129"/>
      <c r="G1700" s="129"/>
      <c r="H1700" s="130"/>
      <c r="I1700" s="131"/>
      <c r="J1700" s="132"/>
      <c r="K1700" s="133"/>
    </row>
    <row r="1701" spans="1:11" ht="17.100000000000001" customHeight="1">
      <c r="A1701" s="25"/>
      <c r="B1701" s="120"/>
      <c r="C1701" s="120"/>
      <c r="D1701" s="120"/>
      <c r="E1701" s="120"/>
      <c r="F1701" s="120"/>
      <c r="G1701" s="120"/>
      <c r="H1701" s="121"/>
      <c r="I1701" s="134"/>
      <c r="J1701" s="135"/>
      <c r="K1701" s="136"/>
    </row>
    <row r="1702" spans="1:11" ht="17.100000000000001" customHeight="1">
      <c r="A1702" s="4" t="s">
        <v>6</v>
      </c>
      <c r="B1702" s="29"/>
      <c r="C1702" s="4" t="s">
        <v>7</v>
      </c>
      <c r="D1702" s="5"/>
      <c r="E1702" s="5"/>
      <c r="F1702" s="5"/>
      <c r="G1702" s="5"/>
      <c r="H1702" s="6"/>
      <c r="I1702" s="116" t="s">
        <v>8</v>
      </c>
      <c r="J1702" s="118"/>
      <c r="K1702" s="30" t="s">
        <v>9</v>
      </c>
    </row>
    <row r="1703" spans="1:11" ht="17.100000000000001" customHeight="1">
      <c r="A1703" s="122"/>
      <c r="B1703" s="124"/>
      <c r="C1703" s="122"/>
      <c r="D1703" s="123"/>
      <c r="E1703" s="123"/>
      <c r="F1703" s="123"/>
      <c r="G1703" s="123"/>
      <c r="H1703" s="124"/>
      <c r="I1703" s="137"/>
      <c r="J1703" s="138"/>
      <c r="K1703" s="72"/>
    </row>
    <row r="1704" spans="1:11" ht="17.100000000000001" customHeight="1">
      <c r="A1704" s="4" t="s">
        <v>12</v>
      </c>
      <c r="B1704" s="6"/>
      <c r="C1704" s="4" t="s">
        <v>13</v>
      </c>
      <c r="D1704" s="5"/>
      <c r="E1704" s="5"/>
      <c r="F1704" s="5"/>
      <c r="G1704" s="5"/>
      <c r="H1704" s="6"/>
      <c r="I1704" s="139"/>
      <c r="J1704" s="140"/>
      <c r="K1704" s="141" t="s">
        <v>11</v>
      </c>
    </row>
    <row r="1705" spans="1:11" ht="17.100000000000001" customHeight="1">
      <c r="A1705" s="142" t="s">
        <v>14</v>
      </c>
      <c r="B1705" s="143"/>
      <c r="C1705" s="122"/>
      <c r="D1705" s="123"/>
      <c r="E1705" s="123"/>
      <c r="F1705" s="123"/>
      <c r="G1705" s="123"/>
      <c r="H1705" s="124"/>
      <c r="I1705" s="144"/>
      <c r="J1705" s="145"/>
      <c r="K1705" s="146"/>
    </row>
    <row r="1706" spans="1:11" ht="17.100000000000001" customHeight="1">
      <c r="A1706" s="147" t="s">
        <v>15</v>
      </c>
      <c r="B1706" s="148"/>
      <c r="C1706" s="148"/>
      <c r="D1706" s="148"/>
      <c r="E1706" s="149"/>
      <c r="F1706" s="110" t="s">
        <v>16</v>
      </c>
      <c r="G1706" s="116" t="s">
        <v>17</v>
      </c>
      <c r="H1706" s="118"/>
      <c r="I1706" s="116" t="s">
        <v>18</v>
      </c>
      <c r="J1706" s="118"/>
      <c r="K1706" s="150" t="s">
        <v>19</v>
      </c>
    </row>
    <row r="1707" spans="1:11" ht="17.100000000000001" customHeight="1">
      <c r="A1707" s="151"/>
      <c r="B1707" s="152"/>
      <c r="C1707" s="152"/>
      <c r="D1707" s="152"/>
      <c r="E1707" s="153"/>
      <c r="F1707" s="154"/>
      <c r="G1707" s="51" t="s">
        <v>20</v>
      </c>
      <c r="H1707" s="51" t="s">
        <v>21</v>
      </c>
      <c r="I1707" s="51" t="s">
        <v>20</v>
      </c>
      <c r="J1707" s="51" t="s">
        <v>21</v>
      </c>
      <c r="K1707" s="155"/>
    </row>
    <row r="1708" spans="1:11" ht="17.100000000000001" customHeight="1">
      <c r="A1708" s="75"/>
      <c r="B1708" s="76"/>
      <c r="C1708" s="76"/>
      <c r="D1708" s="76"/>
      <c r="E1708" s="77"/>
      <c r="F1708" s="56"/>
      <c r="G1708" s="57"/>
      <c r="H1708" s="57"/>
      <c r="I1708" s="58"/>
      <c r="J1708" s="58"/>
      <c r="K1708" s="58"/>
    </row>
    <row r="1709" spans="1:11" ht="17.100000000000001" customHeight="1">
      <c r="A1709" s="59"/>
      <c r="B1709" s="60"/>
      <c r="C1709" s="60"/>
      <c r="D1709" s="60"/>
      <c r="E1709" s="60"/>
      <c r="F1709" s="60"/>
      <c r="G1709" s="60"/>
      <c r="H1709" s="60"/>
      <c r="I1709" s="106" t="s">
        <v>22</v>
      </c>
      <c r="J1709" s="106"/>
      <c r="K1709" s="62">
        <v>0</v>
      </c>
    </row>
    <row r="1710" spans="1:11" ht="17.100000000000001" customHeight="1">
      <c r="A1710" s="156" t="s">
        <v>23</v>
      </c>
      <c r="B1710" s="157"/>
      <c r="C1710" s="157"/>
      <c r="D1710" s="157"/>
      <c r="E1710" s="157"/>
      <c r="F1710" s="157"/>
      <c r="G1710" s="158"/>
      <c r="H1710" s="66" t="s">
        <v>24</v>
      </c>
      <c r="I1710" s="66" t="s">
        <v>16</v>
      </c>
      <c r="J1710" s="67" t="s">
        <v>25</v>
      </c>
      <c r="K1710" s="68" t="s">
        <v>19</v>
      </c>
    </row>
    <row r="1711" spans="1:11" ht="17.100000000000001" customHeight="1">
      <c r="A1711" s="75" t="s">
        <v>64</v>
      </c>
      <c r="B1711" s="76"/>
      <c r="C1711" s="76"/>
      <c r="D1711" s="76"/>
      <c r="E1711" s="76"/>
      <c r="F1711" s="76"/>
      <c r="G1711" s="77"/>
      <c r="H1711" s="108" t="s">
        <v>27</v>
      </c>
      <c r="I1711" s="109">
        <v>1.5</v>
      </c>
      <c r="J1711" s="58">
        <v>15.11</v>
      </c>
      <c r="K1711" s="58">
        <v>22.67</v>
      </c>
    </row>
    <row r="1712" spans="1:11" ht="17.100000000000001" customHeight="1">
      <c r="A1712" s="75" t="s">
        <v>28</v>
      </c>
      <c r="B1712" s="76"/>
      <c r="C1712" s="76"/>
      <c r="D1712" s="76"/>
      <c r="E1712" s="76"/>
      <c r="F1712" s="76"/>
      <c r="G1712" s="77"/>
      <c r="H1712" s="108" t="s">
        <v>27</v>
      </c>
      <c r="I1712" s="109">
        <v>0.9</v>
      </c>
      <c r="J1712" s="58">
        <v>11.31</v>
      </c>
      <c r="K1712" s="58">
        <v>10.18</v>
      </c>
    </row>
    <row r="1713" spans="1:11" ht="17.100000000000001" customHeight="1">
      <c r="A1713" s="59"/>
      <c r="B1713" s="60"/>
      <c r="C1713" s="60"/>
      <c r="D1713" s="60"/>
      <c r="E1713" s="60"/>
      <c r="F1713" s="60"/>
      <c r="G1713" s="60"/>
      <c r="H1713" s="60"/>
      <c r="I1713" s="106" t="s">
        <v>29</v>
      </c>
      <c r="J1713" s="106"/>
      <c r="K1713" s="62">
        <v>32.85</v>
      </c>
    </row>
    <row r="1714" spans="1:11" ht="17.100000000000001" customHeight="1">
      <c r="A1714" s="82" t="s">
        <v>30</v>
      </c>
      <c r="B1714" s="83"/>
      <c r="C1714" s="83"/>
      <c r="D1714" s="159">
        <v>1</v>
      </c>
      <c r="E1714" s="159"/>
      <c r="F1714" s="83"/>
      <c r="G1714" s="157" t="s">
        <v>31</v>
      </c>
      <c r="H1714" s="106"/>
      <c r="I1714" s="106"/>
      <c r="J1714" s="106"/>
      <c r="K1714" s="85">
        <v>32.85</v>
      </c>
    </row>
    <row r="1715" spans="1:11" ht="17.100000000000001" customHeight="1">
      <c r="A1715" s="82" t="s">
        <v>32</v>
      </c>
      <c r="B1715" s="83"/>
      <c r="C1715" s="83"/>
      <c r="D1715" s="83"/>
      <c r="E1715" s="83"/>
      <c r="F1715" s="83"/>
      <c r="G1715" s="83"/>
      <c r="H1715" s="83"/>
      <c r="I1715" s="83"/>
      <c r="J1715" s="83"/>
      <c r="K1715" s="85">
        <v>32.85</v>
      </c>
    </row>
    <row r="1716" spans="1:11" ht="17.100000000000001" customHeight="1">
      <c r="A1716" s="156" t="s">
        <v>33</v>
      </c>
      <c r="B1716" s="157"/>
      <c r="C1716" s="157"/>
      <c r="D1716" s="157"/>
      <c r="E1716" s="157"/>
      <c r="F1716" s="157"/>
      <c r="G1716" s="158"/>
      <c r="H1716" s="30" t="s">
        <v>34</v>
      </c>
      <c r="I1716" s="67" t="s">
        <v>35</v>
      </c>
      <c r="J1716" s="30" t="s">
        <v>36</v>
      </c>
      <c r="K1716" s="51" t="s">
        <v>37</v>
      </c>
    </row>
    <row r="1717" spans="1:11" ht="17.100000000000001" customHeight="1">
      <c r="A1717" s="69" t="s">
        <v>166</v>
      </c>
      <c r="B1717" s="70"/>
      <c r="C1717" s="70"/>
      <c r="D1717" s="70"/>
      <c r="E1717" s="70"/>
      <c r="F1717" s="70"/>
      <c r="G1717" s="71"/>
      <c r="H1717" s="72" t="s">
        <v>149</v>
      </c>
      <c r="I1717" s="73">
        <v>22.94</v>
      </c>
      <c r="J1717" s="74">
        <v>0.88290000000000002</v>
      </c>
      <c r="K1717" s="79">
        <v>20.25</v>
      </c>
    </row>
    <row r="1718" spans="1:11" ht="17.100000000000001" customHeight="1">
      <c r="A1718" s="69" t="s">
        <v>167</v>
      </c>
      <c r="B1718" s="70"/>
      <c r="C1718" s="70"/>
      <c r="D1718" s="70"/>
      <c r="E1718" s="70"/>
      <c r="F1718" s="70"/>
      <c r="G1718" s="71"/>
      <c r="H1718" s="72" t="s">
        <v>60</v>
      </c>
      <c r="I1718" s="73">
        <v>0.26</v>
      </c>
      <c r="J1718" s="74">
        <v>4.8166000000000002</v>
      </c>
      <c r="K1718" s="79">
        <v>1.25</v>
      </c>
    </row>
    <row r="1719" spans="1:11" ht="17.100000000000001" customHeight="1">
      <c r="A1719" s="69" t="s">
        <v>170</v>
      </c>
      <c r="B1719" s="70"/>
      <c r="C1719" s="70"/>
      <c r="D1719" s="70"/>
      <c r="E1719" s="70"/>
      <c r="F1719" s="70"/>
      <c r="G1719" s="71"/>
      <c r="H1719" s="72" t="s">
        <v>11</v>
      </c>
      <c r="I1719" s="73">
        <v>515.65</v>
      </c>
      <c r="J1719" s="74">
        <v>1</v>
      </c>
      <c r="K1719" s="79">
        <v>515.65</v>
      </c>
    </row>
    <row r="1720" spans="1:11" ht="17.100000000000001" customHeight="1">
      <c r="A1720" s="69"/>
      <c r="B1720" s="70"/>
      <c r="C1720" s="70"/>
      <c r="D1720" s="70"/>
      <c r="E1720" s="70"/>
      <c r="F1720" s="70"/>
      <c r="G1720" s="71"/>
      <c r="H1720" s="72"/>
      <c r="I1720" s="73"/>
      <c r="J1720" s="74"/>
      <c r="K1720" s="73"/>
    </row>
    <row r="1721" spans="1:11" ht="17.100000000000001" customHeight="1">
      <c r="A1721" s="69"/>
      <c r="B1721" s="70"/>
      <c r="C1721" s="70"/>
      <c r="D1721" s="70"/>
      <c r="E1721" s="70"/>
      <c r="F1721" s="70"/>
      <c r="G1721" s="71"/>
      <c r="H1721" s="72"/>
      <c r="I1721" s="73"/>
      <c r="J1721" s="74"/>
      <c r="K1721" s="73"/>
    </row>
    <row r="1722" spans="1:11" ht="17.100000000000001" customHeight="1">
      <c r="A1722" s="75"/>
      <c r="B1722" s="76"/>
      <c r="C1722" s="76"/>
      <c r="D1722" s="76"/>
      <c r="E1722" s="76"/>
      <c r="F1722" s="76"/>
      <c r="G1722" s="76"/>
      <c r="H1722" s="89"/>
      <c r="I1722" s="106" t="s">
        <v>46</v>
      </c>
      <c r="J1722" s="106"/>
      <c r="K1722" s="90">
        <v>537.15</v>
      </c>
    </row>
    <row r="1723" spans="1:11" ht="17.100000000000001" customHeight="1">
      <c r="A1723" s="160" t="s">
        <v>47</v>
      </c>
      <c r="B1723" s="161"/>
      <c r="C1723" s="161"/>
      <c r="D1723" s="161"/>
      <c r="E1723" s="162"/>
      <c r="F1723" s="94" t="s">
        <v>48</v>
      </c>
      <c r="G1723" s="94" t="s">
        <v>49</v>
      </c>
      <c r="H1723" s="94" t="s">
        <v>34</v>
      </c>
      <c r="I1723" s="94" t="s">
        <v>35</v>
      </c>
      <c r="J1723" s="94" t="s">
        <v>36</v>
      </c>
      <c r="K1723" s="95" t="s">
        <v>37</v>
      </c>
    </row>
    <row r="1724" spans="1:11" ht="17.100000000000001" customHeight="1">
      <c r="A1724" s="163"/>
      <c r="B1724" s="164"/>
      <c r="C1724" s="164"/>
      <c r="D1724" s="164"/>
      <c r="E1724" s="164"/>
      <c r="F1724" s="98"/>
      <c r="G1724" s="98"/>
      <c r="H1724" s="99"/>
      <c r="I1724" s="106" t="s">
        <v>50</v>
      </c>
      <c r="J1724" s="106"/>
      <c r="K1724" s="85"/>
    </row>
    <row r="1725" spans="1:11" ht="17.100000000000001" customHeight="1">
      <c r="A1725" s="25" t="s">
        <v>51</v>
      </c>
      <c r="B1725" s="100"/>
      <c r="C1725" s="100"/>
      <c r="D1725" s="100"/>
      <c r="E1725" s="100"/>
      <c r="F1725" s="100"/>
      <c r="G1725" s="100"/>
      <c r="H1725" s="100"/>
      <c r="I1725" s="100"/>
      <c r="J1725" s="101" t="s">
        <v>52</v>
      </c>
      <c r="K1725" s="102">
        <v>570</v>
      </c>
    </row>
    <row r="1726" spans="1:11" ht="17.100000000000001" customHeight="1">
      <c r="A1726" s="103" t="s">
        <v>53</v>
      </c>
      <c r="B1726" s="165">
        <v>0</v>
      </c>
      <c r="C1726" s="165"/>
      <c r="D1726" s="105" t="s">
        <v>54</v>
      </c>
      <c r="E1726" s="83"/>
      <c r="F1726" s="83"/>
      <c r="G1726" s="83"/>
      <c r="H1726" s="83"/>
      <c r="I1726" s="83"/>
      <c r="J1726" s="106" t="s">
        <v>52</v>
      </c>
      <c r="K1726" s="85">
        <v>0</v>
      </c>
    </row>
    <row r="1727" spans="1:11" ht="17.100000000000001" customHeight="1">
      <c r="A1727" s="103" t="s">
        <v>55</v>
      </c>
      <c r="B1727" s="83"/>
      <c r="C1727" s="83"/>
      <c r="D1727" s="83"/>
      <c r="E1727" s="83"/>
      <c r="F1727" s="83"/>
      <c r="G1727" s="83"/>
      <c r="H1727" s="83"/>
      <c r="I1727" s="83"/>
      <c r="J1727" s="106" t="s">
        <v>52</v>
      </c>
      <c r="K1727" s="85">
        <v>570</v>
      </c>
    </row>
    <row r="1728" spans="1:11" ht="17.100000000000001" customHeight="1">
      <c r="A1728" s="103" t="s">
        <v>56</v>
      </c>
      <c r="B1728" s="105"/>
      <c r="C1728" s="83"/>
      <c r="D1728" s="83"/>
      <c r="E1728" s="83"/>
      <c r="F1728" s="83"/>
      <c r="G1728" s="83"/>
      <c r="H1728" s="83"/>
      <c r="I1728" s="83"/>
      <c r="J1728" s="83"/>
      <c r="K1728" s="107"/>
    </row>
    <row r="1729" spans="1:11" ht="17.100000000000001" customHeight="1">
      <c r="A1729" s="1" t="s">
        <v>0</v>
      </c>
      <c r="B1729" s="2"/>
      <c r="C1729" s="3"/>
      <c r="D1729" s="4" t="s">
        <v>1</v>
      </c>
      <c r="E1729" s="5"/>
      <c r="F1729" s="5"/>
      <c r="G1729" s="5"/>
      <c r="H1729" s="6"/>
      <c r="I1729" s="116" t="s">
        <v>2</v>
      </c>
      <c r="J1729" s="117"/>
      <c r="K1729" s="118"/>
    </row>
    <row r="1730" spans="1:11" ht="17.100000000000001" customHeight="1">
      <c r="A1730" s="119"/>
      <c r="B1730" s="120"/>
      <c r="C1730" s="121"/>
      <c r="D1730" s="122"/>
      <c r="E1730" s="123"/>
      <c r="F1730" s="123"/>
      <c r="G1730" s="123"/>
      <c r="H1730" s="124"/>
      <c r="I1730" s="125" t="s">
        <v>3</v>
      </c>
      <c r="J1730" s="126"/>
      <c r="K1730" s="127"/>
    </row>
    <row r="1731" spans="1:11" ht="17.100000000000001" customHeight="1">
      <c r="A1731" s="4" t="s">
        <v>4</v>
      </c>
      <c r="B1731" s="186" t="s">
        <v>261</v>
      </c>
      <c r="C1731" s="186"/>
      <c r="D1731" s="186"/>
      <c r="E1731" s="186"/>
      <c r="F1731" s="186"/>
      <c r="G1731" s="186"/>
      <c r="H1731" s="187"/>
      <c r="I1731" s="131"/>
      <c r="J1731" s="132"/>
      <c r="K1731" s="133"/>
    </row>
    <row r="1732" spans="1:11" ht="17.100000000000001" customHeight="1">
      <c r="A1732" s="25"/>
      <c r="B1732" s="188"/>
      <c r="C1732" s="188"/>
      <c r="D1732" s="188"/>
      <c r="E1732" s="188"/>
      <c r="F1732" s="188"/>
      <c r="G1732" s="188"/>
      <c r="H1732" s="189"/>
      <c r="I1732" s="134"/>
      <c r="J1732" s="135"/>
      <c r="K1732" s="136"/>
    </row>
    <row r="1733" spans="1:11" ht="17.100000000000001" customHeight="1">
      <c r="A1733" s="4" t="s">
        <v>6</v>
      </c>
      <c r="B1733" s="29"/>
      <c r="C1733" s="4" t="s">
        <v>7</v>
      </c>
      <c r="D1733" s="5"/>
      <c r="E1733" s="5"/>
      <c r="F1733" s="5"/>
      <c r="G1733" s="5"/>
      <c r="H1733" s="6"/>
      <c r="I1733" s="116" t="s">
        <v>8</v>
      </c>
      <c r="J1733" s="118"/>
      <c r="K1733" s="30" t="s">
        <v>9</v>
      </c>
    </row>
    <row r="1734" spans="1:11" ht="17.100000000000001" customHeight="1">
      <c r="A1734" s="122"/>
      <c r="B1734" s="124"/>
      <c r="C1734" s="122"/>
      <c r="D1734" s="123"/>
      <c r="E1734" s="123"/>
      <c r="F1734" s="123"/>
      <c r="G1734" s="123"/>
      <c r="H1734" s="124"/>
      <c r="I1734" s="137"/>
      <c r="J1734" s="138"/>
      <c r="K1734" s="72"/>
    </row>
    <row r="1735" spans="1:11" ht="17.100000000000001" customHeight="1">
      <c r="A1735" s="4" t="s">
        <v>12</v>
      </c>
      <c r="B1735" s="6"/>
      <c r="C1735" s="4" t="s">
        <v>13</v>
      </c>
      <c r="D1735" s="5"/>
      <c r="E1735" s="5"/>
      <c r="F1735" s="5"/>
      <c r="G1735" s="5"/>
      <c r="H1735" s="6"/>
      <c r="I1735" s="139"/>
      <c r="J1735" s="140"/>
      <c r="K1735" s="141" t="s">
        <v>11</v>
      </c>
    </row>
    <row r="1736" spans="1:11" ht="17.100000000000001" customHeight="1">
      <c r="A1736" s="142" t="s">
        <v>14</v>
      </c>
      <c r="B1736" s="143"/>
      <c r="C1736" s="122"/>
      <c r="D1736" s="123"/>
      <c r="E1736" s="123"/>
      <c r="F1736" s="123"/>
      <c r="G1736" s="123"/>
      <c r="H1736" s="124"/>
      <c r="I1736" s="144"/>
      <c r="J1736" s="145"/>
      <c r="K1736" s="146"/>
    </row>
    <row r="1737" spans="1:11" ht="17.100000000000001" customHeight="1">
      <c r="A1737" s="147" t="s">
        <v>15</v>
      </c>
      <c r="B1737" s="148"/>
      <c r="C1737" s="148"/>
      <c r="D1737" s="148"/>
      <c r="E1737" s="149"/>
      <c r="F1737" s="110" t="s">
        <v>16</v>
      </c>
      <c r="G1737" s="116" t="s">
        <v>17</v>
      </c>
      <c r="H1737" s="118"/>
      <c r="I1737" s="116" t="s">
        <v>18</v>
      </c>
      <c r="J1737" s="118"/>
      <c r="K1737" s="150" t="s">
        <v>19</v>
      </c>
    </row>
    <row r="1738" spans="1:11" ht="17.100000000000001" customHeight="1">
      <c r="A1738" s="151"/>
      <c r="B1738" s="152"/>
      <c r="C1738" s="152"/>
      <c r="D1738" s="152"/>
      <c r="E1738" s="153"/>
      <c r="F1738" s="154"/>
      <c r="G1738" s="51" t="s">
        <v>20</v>
      </c>
      <c r="H1738" s="51" t="s">
        <v>21</v>
      </c>
      <c r="I1738" s="51" t="s">
        <v>20</v>
      </c>
      <c r="J1738" s="51" t="s">
        <v>21</v>
      </c>
      <c r="K1738" s="155"/>
    </row>
    <row r="1739" spans="1:11" ht="17.100000000000001" customHeight="1">
      <c r="A1739" s="75"/>
      <c r="B1739" s="76"/>
      <c r="C1739" s="76"/>
      <c r="D1739" s="76"/>
      <c r="E1739" s="77"/>
      <c r="F1739" s="56"/>
      <c r="G1739" s="57"/>
      <c r="H1739" s="57"/>
      <c r="I1739" s="58"/>
      <c r="J1739" s="58"/>
      <c r="K1739" s="58"/>
    </row>
    <row r="1740" spans="1:11" ht="17.100000000000001" customHeight="1">
      <c r="A1740" s="59"/>
      <c r="B1740" s="60"/>
      <c r="C1740" s="60"/>
      <c r="D1740" s="60"/>
      <c r="E1740" s="60"/>
      <c r="F1740" s="60"/>
      <c r="G1740" s="60"/>
      <c r="H1740" s="60"/>
      <c r="I1740" s="106" t="s">
        <v>22</v>
      </c>
      <c r="J1740" s="106"/>
      <c r="K1740" s="62">
        <v>0</v>
      </c>
    </row>
    <row r="1741" spans="1:11" ht="17.100000000000001" customHeight="1">
      <c r="A1741" s="156" t="s">
        <v>23</v>
      </c>
      <c r="B1741" s="157"/>
      <c r="C1741" s="157"/>
      <c r="D1741" s="157"/>
      <c r="E1741" s="157"/>
      <c r="F1741" s="157"/>
      <c r="G1741" s="158"/>
      <c r="H1741" s="66" t="s">
        <v>24</v>
      </c>
      <c r="I1741" s="66" t="s">
        <v>16</v>
      </c>
      <c r="J1741" s="67" t="s">
        <v>25</v>
      </c>
      <c r="K1741" s="68" t="s">
        <v>19</v>
      </c>
    </row>
    <row r="1742" spans="1:11" ht="17.100000000000001" customHeight="1">
      <c r="A1742" s="75"/>
      <c r="B1742" s="76"/>
      <c r="C1742" s="76"/>
      <c r="D1742" s="76"/>
      <c r="E1742" s="76"/>
      <c r="F1742" s="76"/>
      <c r="G1742" s="77"/>
      <c r="H1742" s="108"/>
      <c r="I1742" s="109"/>
      <c r="J1742" s="58"/>
      <c r="K1742" s="58"/>
    </row>
    <row r="1743" spans="1:11" ht="17.100000000000001" customHeight="1">
      <c r="A1743" s="75"/>
      <c r="B1743" s="76"/>
      <c r="C1743" s="76"/>
      <c r="D1743" s="76"/>
      <c r="E1743" s="76"/>
      <c r="F1743" s="76"/>
      <c r="G1743" s="77"/>
      <c r="H1743" s="108"/>
      <c r="I1743" s="109"/>
      <c r="J1743" s="58"/>
      <c r="K1743" s="58"/>
    </row>
    <row r="1744" spans="1:11" ht="17.100000000000001" customHeight="1">
      <c r="A1744" s="59"/>
      <c r="B1744" s="60"/>
      <c r="C1744" s="60"/>
      <c r="D1744" s="60"/>
      <c r="E1744" s="60"/>
      <c r="F1744" s="60"/>
      <c r="G1744" s="60"/>
      <c r="H1744" s="60"/>
      <c r="I1744" s="106" t="s">
        <v>29</v>
      </c>
      <c r="J1744" s="106"/>
      <c r="K1744" s="62">
        <v>0</v>
      </c>
    </row>
    <row r="1745" spans="1:11" ht="17.100000000000001" customHeight="1">
      <c r="A1745" s="82" t="s">
        <v>30</v>
      </c>
      <c r="B1745" s="83"/>
      <c r="C1745" s="83"/>
      <c r="D1745" s="159">
        <v>1</v>
      </c>
      <c r="E1745" s="159"/>
      <c r="F1745" s="83"/>
      <c r="G1745" s="157" t="s">
        <v>31</v>
      </c>
      <c r="H1745" s="106"/>
      <c r="I1745" s="106"/>
      <c r="J1745" s="106"/>
      <c r="K1745" s="85">
        <v>0</v>
      </c>
    </row>
    <row r="1746" spans="1:11" ht="17.100000000000001" customHeight="1">
      <c r="A1746" s="82" t="s">
        <v>32</v>
      </c>
      <c r="B1746" s="83"/>
      <c r="C1746" s="83"/>
      <c r="D1746" s="83"/>
      <c r="E1746" s="83"/>
      <c r="F1746" s="83"/>
      <c r="G1746" s="83"/>
      <c r="H1746" s="83"/>
      <c r="I1746" s="83"/>
      <c r="J1746" s="83"/>
      <c r="K1746" s="85">
        <v>0</v>
      </c>
    </row>
    <row r="1747" spans="1:11" ht="17.100000000000001" customHeight="1">
      <c r="A1747" s="156" t="s">
        <v>33</v>
      </c>
      <c r="B1747" s="157"/>
      <c r="C1747" s="157"/>
      <c r="D1747" s="157"/>
      <c r="E1747" s="157"/>
      <c r="F1747" s="157"/>
      <c r="G1747" s="158"/>
      <c r="H1747" s="30" t="s">
        <v>34</v>
      </c>
      <c r="I1747" s="67" t="s">
        <v>35</v>
      </c>
      <c r="J1747" s="30" t="s">
        <v>36</v>
      </c>
      <c r="K1747" s="51" t="s">
        <v>37</v>
      </c>
    </row>
    <row r="1748" spans="1:11" ht="17.100000000000001" customHeight="1">
      <c r="A1748" s="177" t="s">
        <v>171</v>
      </c>
      <c r="B1748" s="20"/>
      <c r="C1748" s="20"/>
      <c r="D1748" s="20"/>
      <c r="E1748" s="20"/>
      <c r="F1748" s="20"/>
      <c r="G1748" s="21"/>
      <c r="H1748" s="33" t="s">
        <v>11</v>
      </c>
      <c r="I1748" s="202">
        <v>1045.6600000000001</v>
      </c>
      <c r="J1748" s="202">
        <v>1</v>
      </c>
      <c r="K1748" s="202">
        <v>1045.6600000000001</v>
      </c>
    </row>
    <row r="1749" spans="1:11" ht="17.100000000000001" customHeight="1">
      <c r="A1749" s="203"/>
      <c r="B1749" s="204"/>
      <c r="C1749" s="204"/>
      <c r="D1749" s="204"/>
      <c r="E1749" s="204"/>
      <c r="F1749" s="204"/>
      <c r="G1749" s="205"/>
      <c r="H1749" s="41"/>
      <c r="I1749" s="206"/>
      <c r="J1749" s="206"/>
      <c r="K1749" s="206"/>
    </row>
    <row r="1750" spans="1:11" ht="17.100000000000001" customHeight="1">
      <c r="A1750" s="69"/>
      <c r="B1750" s="70"/>
      <c r="C1750" s="70"/>
      <c r="D1750" s="70"/>
      <c r="E1750" s="70"/>
      <c r="F1750" s="70"/>
      <c r="G1750" s="71"/>
      <c r="H1750" s="72"/>
      <c r="I1750" s="73"/>
      <c r="J1750" s="74"/>
      <c r="K1750" s="73"/>
    </row>
    <row r="1751" spans="1:11" ht="17.100000000000001" customHeight="1">
      <c r="A1751" s="69"/>
      <c r="B1751" s="70"/>
      <c r="C1751" s="70"/>
      <c r="D1751" s="70"/>
      <c r="E1751" s="70"/>
      <c r="F1751" s="70"/>
      <c r="G1751" s="71"/>
      <c r="H1751" s="72"/>
      <c r="I1751" s="73"/>
      <c r="J1751" s="74"/>
      <c r="K1751" s="73"/>
    </row>
    <row r="1752" spans="1:11" ht="17.100000000000001" customHeight="1">
      <c r="A1752" s="69"/>
      <c r="B1752" s="70"/>
      <c r="C1752" s="70"/>
      <c r="D1752" s="70"/>
      <c r="E1752" s="70"/>
      <c r="F1752" s="70"/>
      <c r="G1752" s="71"/>
      <c r="H1752" s="72"/>
      <c r="I1752" s="73"/>
      <c r="J1752" s="74"/>
      <c r="K1752" s="73"/>
    </row>
    <row r="1753" spans="1:11" ht="17.100000000000001" customHeight="1">
      <c r="A1753" s="75"/>
      <c r="B1753" s="76"/>
      <c r="C1753" s="76"/>
      <c r="D1753" s="76"/>
      <c r="E1753" s="76"/>
      <c r="F1753" s="76"/>
      <c r="G1753" s="76"/>
      <c r="H1753" s="89"/>
      <c r="I1753" s="106" t="s">
        <v>46</v>
      </c>
      <c r="J1753" s="106"/>
      <c r="K1753" s="90">
        <v>1045.6600000000001</v>
      </c>
    </row>
    <row r="1754" spans="1:11" ht="17.100000000000001" customHeight="1">
      <c r="A1754" s="160" t="s">
        <v>47</v>
      </c>
      <c r="B1754" s="161"/>
      <c r="C1754" s="161"/>
      <c r="D1754" s="161"/>
      <c r="E1754" s="162"/>
      <c r="F1754" s="94" t="s">
        <v>48</v>
      </c>
      <c r="G1754" s="94" t="s">
        <v>49</v>
      </c>
      <c r="H1754" s="94" t="s">
        <v>34</v>
      </c>
      <c r="I1754" s="94" t="s">
        <v>35</v>
      </c>
      <c r="J1754" s="94" t="s">
        <v>36</v>
      </c>
      <c r="K1754" s="95" t="s">
        <v>37</v>
      </c>
    </row>
    <row r="1755" spans="1:11" ht="17.100000000000001" customHeight="1">
      <c r="A1755" s="163"/>
      <c r="B1755" s="164"/>
      <c r="C1755" s="164"/>
      <c r="D1755" s="164"/>
      <c r="E1755" s="164"/>
      <c r="F1755" s="98"/>
      <c r="G1755" s="98"/>
      <c r="H1755" s="99"/>
      <c r="I1755" s="106" t="s">
        <v>50</v>
      </c>
      <c r="J1755" s="106"/>
      <c r="K1755" s="85"/>
    </row>
    <row r="1756" spans="1:11" ht="17.100000000000001" customHeight="1">
      <c r="A1756" s="25" t="s">
        <v>51</v>
      </c>
      <c r="B1756" s="100"/>
      <c r="C1756" s="100"/>
      <c r="D1756" s="100"/>
      <c r="E1756" s="100"/>
      <c r="F1756" s="100"/>
      <c r="G1756" s="100"/>
      <c r="H1756" s="100"/>
      <c r="I1756" s="100"/>
      <c r="J1756" s="101" t="s">
        <v>52</v>
      </c>
      <c r="K1756" s="102">
        <v>1045.6600000000001</v>
      </c>
    </row>
    <row r="1757" spans="1:11" ht="17.100000000000001" customHeight="1">
      <c r="A1757" s="103" t="s">
        <v>53</v>
      </c>
      <c r="B1757" s="165">
        <v>0</v>
      </c>
      <c r="C1757" s="165"/>
      <c r="D1757" s="105" t="s">
        <v>54</v>
      </c>
      <c r="E1757" s="83"/>
      <c r="F1757" s="83"/>
      <c r="G1757" s="83"/>
      <c r="H1757" s="83"/>
      <c r="I1757" s="83"/>
      <c r="J1757" s="106" t="s">
        <v>52</v>
      </c>
      <c r="K1757" s="85">
        <v>0</v>
      </c>
    </row>
    <row r="1758" spans="1:11" ht="17.100000000000001" customHeight="1">
      <c r="A1758" s="103" t="s">
        <v>55</v>
      </c>
      <c r="B1758" s="83"/>
      <c r="C1758" s="83"/>
      <c r="D1758" s="83"/>
      <c r="E1758" s="83"/>
      <c r="F1758" s="83"/>
      <c r="G1758" s="83"/>
      <c r="H1758" s="83"/>
      <c r="I1758" s="83"/>
      <c r="J1758" s="106" t="s">
        <v>52</v>
      </c>
      <c r="K1758" s="85">
        <v>1045.6600000000001</v>
      </c>
    </row>
    <row r="1759" spans="1:11" ht="17.100000000000001" customHeight="1">
      <c r="A1759" s="103" t="s">
        <v>56</v>
      </c>
      <c r="B1759" s="105"/>
      <c r="C1759" s="83"/>
      <c r="D1759" s="83"/>
      <c r="E1759" s="83"/>
      <c r="F1759" s="83"/>
      <c r="G1759" s="83"/>
      <c r="H1759" s="83"/>
      <c r="I1759" s="83"/>
      <c r="J1759" s="83"/>
      <c r="K1759" s="107"/>
    </row>
    <row r="1760" spans="1:11" ht="17.100000000000001" customHeight="1">
      <c r="A1760" s="1" t="s">
        <v>0</v>
      </c>
      <c r="B1760" s="2"/>
      <c r="C1760" s="3"/>
      <c r="D1760" s="4" t="s">
        <v>1</v>
      </c>
      <c r="E1760" s="5"/>
      <c r="F1760" s="5"/>
      <c r="G1760" s="5"/>
      <c r="H1760" s="6"/>
      <c r="I1760" s="116" t="s">
        <v>2</v>
      </c>
      <c r="J1760" s="117"/>
      <c r="K1760" s="118"/>
    </row>
    <row r="1761" spans="1:11" ht="17.100000000000001" customHeight="1">
      <c r="A1761" s="119"/>
      <c r="B1761" s="120"/>
      <c r="C1761" s="121"/>
      <c r="D1761" s="122"/>
      <c r="E1761" s="123"/>
      <c r="F1761" s="123"/>
      <c r="G1761" s="123"/>
      <c r="H1761" s="124"/>
      <c r="I1761" s="125" t="s">
        <v>3</v>
      </c>
      <c r="J1761" s="126"/>
      <c r="K1761" s="127"/>
    </row>
    <row r="1762" spans="1:11" ht="17.100000000000001" customHeight="1">
      <c r="A1762" s="4" t="s">
        <v>4</v>
      </c>
      <c r="B1762" s="128" t="s">
        <v>262</v>
      </c>
      <c r="C1762" s="129"/>
      <c r="D1762" s="129"/>
      <c r="E1762" s="129"/>
      <c r="F1762" s="129"/>
      <c r="G1762" s="129"/>
      <c r="H1762" s="130"/>
      <c r="I1762" s="131"/>
      <c r="J1762" s="132"/>
      <c r="K1762" s="133"/>
    </row>
    <row r="1763" spans="1:11" ht="17.100000000000001" customHeight="1">
      <c r="A1763" s="25"/>
      <c r="B1763" s="120"/>
      <c r="C1763" s="120"/>
      <c r="D1763" s="120"/>
      <c r="E1763" s="120"/>
      <c r="F1763" s="120"/>
      <c r="G1763" s="120"/>
      <c r="H1763" s="121"/>
      <c r="I1763" s="134"/>
      <c r="J1763" s="135"/>
      <c r="K1763" s="136"/>
    </row>
    <row r="1764" spans="1:11" ht="17.100000000000001" customHeight="1">
      <c r="A1764" s="4" t="s">
        <v>6</v>
      </c>
      <c r="B1764" s="29"/>
      <c r="C1764" s="4" t="s">
        <v>7</v>
      </c>
      <c r="D1764" s="5"/>
      <c r="E1764" s="5"/>
      <c r="F1764" s="5"/>
      <c r="G1764" s="5"/>
      <c r="H1764" s="6"/>
      <c r="I1764" s="116" t="s">
        <v>8</v>
      </c>
      <c r="J1764" s="118"/>
      <c r="K1764" s="30" t="s">
        <v>9</v>
      </c>
    </row>
    <row r="1765" spans="1:11" ht="17.100000000000001" customHeight="1">
      <c r="A1765" s="122"/>
      <c r="B1765" s="124"/>
      <c r="C1765" s="122"/>
      <c r="D1765" s="123"/>
      <c r="E1765" s="123"/>
      <c r="F1765" s="123"/>
      <c r="G1765" s="123"/>
      <c r="H1765" s="124"/>
      <c r="I1765" s="137"/>
      <c r="J1765" s="138"/>
      <c r="K1765" s="72"/>
    </row>
    <row r="1766" spans="1:11" ht="17.100000000000001" customHeight="1">
      <c r="A1766" s="4" t="s">
        <v>12</v>
      </c>
      <c r="B1766" s="6"/>
      <c r="C1766" s="4" t="s">
        <v>13</v>
      </c>
      <c r="D1766" s="5"/>
      <c r="E1766" s="5"/>
      <c r="F1766" s="5"/>
      <c r="G1766" s="5"/>
      <c r="H1766" s="6"/>
      <c r="I1766" s="139" t="s">
        <v>263</v>
      </c>
      <c r="J1766" s="140"/>
      <c r="K1766" s="141"/>
    </row>
    <row r="1767" spans="1:11" ht="17.100000000000001" customHeight="1">
      <c r="A1767" s="142" t="s">
        <v>172</v>
      </c>
      <c r="B1767" s="143"/>
      <c r="C1767" s="122"/>
      <c r="D1767" s="123"/>
      <c r="E1767" s="123"/>
      <c r="F1767" s="123"/>
      <c r="G1767" s="123"/>
      <c r="H1767" s="124"/>
      <c r="I1767" s="144"/>
      <c r="J1767" s="145"/>
      <c r="K1767" s="146"/>
    </row>
    <row r="1768" spans="1:11" ht="17.100000000000001" customHeight="1">
      <c r="A1768" s="147" t="s">
        <v>15</v>
      </c>
      <c r="B1768" s="148"/>
      <c r="C1768" s="148"/>
      <c r="D1768" s="148"/>
      <c r="E1768" s="149"/>
      <c r="F1768" s="110" t="s">
        <v>16</v>
      </c>
      <c r="G1768" s="116" t="s">
        <v>17</v>
      </c>
      <c r="H1768" s="118"/>
      <c r="I1768" s="116" t="s">
        <v>18</v>
      </c>
      <c r="J1768" s="118"/>
      <c r="K1768" s="150" t="s">
        <v>19</v>
      </c>
    </row>
    <row r="1769" spans="1:11" ht="17.100000000000001" customHeight="1">
      <c r="A1769" s="151"/>
      <c r="B1769" s="152"/>
      <c r="C1769" s="152"/>
      <c r="D1769" s="152"/>
      <c r="E1769" s="153"/>
      <c r="F1769" s="154"/>
      <c r="G1769" s="51" t="s">
        <v>20</v>
      </c>
      <c r="H1769" s="51" t="s">
        <v>21</v>
      </c>
      <c r="I1769" s="51" t="s">
        <v>20</v>
      </c>
      <c r="J1769" s="51" t="s">
        <v>21</v>
      </c>
      <c r="K1769" s="155"/>
    </row>
    <row r="1770" spans="1:11" ht="17.100000000000001" customHeight="1">
      <c r="A1770" s="75"/>
      <c r="B1770" s="76"/>
      <c r="C1770" s="76"/>
      <c r="D1770" s="76"/>
      <c r="E1770" s="77"/>
      <c r="F1770" s="207"/>
      <c r="G1770" s="57"/>
      <c r="H1770" s="57"/>
      <c r="I1770" s="58"/>
      <c r="J1770" s="58"/>
      <c r="K1770" s="58"/>
    </row>
    <row r="1771" spans="1:11" ht="17.100000000000001" customHeight="1">
      <c r="A1771" s="59"/>
      <c r="B1771" s="60"/>
      <c r="C1771" s="60"/>
      <c r="D1771" s="60"/>
      <c r="E1771" s="60"/>
      <c r="F1771" s="60"/>
      <c r="G1771" s="60"/>
      <c r="H1771" s="60"/>
      <c r="I1771" s="106" t="s">
        <v>22</v>
      </c>
      <c r="J1771" s="106"/>
      <c r="K1771" s="62">
        <v>0</v>
      </c>
    </row>
    <row r="1772" spans="1:11" ht="17.100000000000001" customHeight="1">
      <c r="A1772" s="156" t="s">
        <v>23</v>
      </c>
      <c r="B1772" s="157"/>
      <c r="C1772" s="157"/>
      <c r="D1772" s="157"/>
      <c r="E1772" s="157"/>
      <c r="F1772" s="157"/>
      <c r="G1772" s="158"/>
      <c r="H1772" s="66" t="s">
        <v>24</v>
      </c>
      <c r="I1772" s="66" t="s">
        <v>16</v>
      </c>
      <c r="J1772" s="67" t="s">
        <v>25</v>
      </c>
      <c r="K1772" s="68" t="s">
        <v>19</v>
      </c>
    </row>
    <row r="1773" spans="1:11" ht="17.100000000000001" customHeight="1">
      <c r="A1773" s="75"/>
      <c r="B1773" s="76"/>
      <c r="C1773" s="76"/>
      <c r="D1773" s="76"/>
      <c r="E1773" s="76"/>
      <c r="F1773" s="76"/>
      <c r="G1773" s="77"/>
      <c r="H1773" s="108"/>
      <c r="I1773" s="109"/>
      <c r="J1773" s="58"/>
      <c r="K1773" s="58"/>
    </row>
    <row r="1774" spans="1:11" ht="17.100000000000001" customHeight="1">
      <c r="A1774" s="75"/>
      <c r="B1774" s="76"/>
      <c r="C1774" s="76"/>
      <c r="D1774" s="76"/>
      <c r="E1774" s="76"/>
      <c r="F1774" s="76"/>
      <c r="G1774" s="77"/>
      <c r="H1774" s="108"/>
      <c r="I1774" s="109"/>
      <c r="J1774" s="58"/>
      <c r="K1774" s="58"/>
    </row>
    <row r="1775" spans="1:11" ht="17.100000000000001" customHeight="1">
      <c r="A1775" s="59"/>
      <c r="B1775" s="60"/>
      <c r="C1775" s="60"/>
      <c r="D1775" s="60"/>
      <c r="E1775" s="60"/>
      <c r="F1775" s="60"/>
      <c r="G1775" s="60"/>
      <c r="H1775" s="60"/>
      <c r="I1775" s="106" t="s">
        <v>29</v>
      </c>
      <c r="J1775" s="106"/>
      <c r="K1775" s="62">
        <v>0</v>
      </c>
    </row>
    <row r="1776" spans="1:11" ht="17.100000000000001" customHeight="1">
      <c r="A1776" s="82" t="s">
        <v>30</v>
      </c>
      <c r="B1776" s="83"/>
      <c r="C1776" s="83"/>
      <c r="D1776" s="208">
        <v>1</v>
      </c>
      <c r="E1776" s="209"/>
      <c r="F1776" s="83"/>
      <c r="G1776" s="157" t="s">
        <v>31</v>
      </c>
      <c r="H1776" s="106"/>
      <c r="I1776" s="106"/>
      <c r="J1776" s="106"/>
      <c r="K1776" s="85">
        <v>0</v>
      </c>
    </row>
    <row r="1777" spans="1:11" ht="17.100000000000001" customHeight="1">
      <c r="A1777" s="82" t="s">
        <v>32</v>
      </c>
      <c r="B1777" s="83"/>
      <c r="C1777" s="83"/>
      <c r="D1777" s="83"/>
      <c r="E1777" s="83"/>
      <c r="F1777" s="83"/>
      <c r="G1777" s="83"/>
      <c r="H1777" s="83"/>
      <c r="I1777" s="83"/>
      <c r="J1777" s="83"/>
      <c r="K1777" s="85">
        <v>0</v>
      </c>
    </row>
    <row r="1778" spans="1:11" ht="17.100000000000001" customHeight="1">
      <c r="A1778" s="156" t="s">
        <v>33</v>
      </c>
      <c r="B1778" s="157"/>
      <c r="C1778" s="157"/>
      <c r="D1778" s="157"/>
      <c r="E1778" s="157"/>
      <c r="F1778" s="157"/>
      <c r="G1778" s="158"/>
      <c r="H1778" s="30" t="s">
        <v>34</v>
      </c>
      <c r="I1778" s="67" t="s">
        <v>35</v>
      </c>
      <c r="J1778" s="30" t="s">
        <v>36</v>
      </c>
      <c r="K1778" s="51" t="s">
        <v>37</v>
      </c>
    </row>
    <row r="1779" spans="1:11" ht="17.100000000000001" customHeight="1">
      <c r="A1779" s="69"/>
      <c r="B1779" s="70"/>
      <c r="C1779" s="70"/>
      <c r="D1779" s="70"/>
      <c r="E1779" s="70"/>
      <c r="F1779" s="70"/>
      <c r="G1779" s="71"/>
      <c r="H1779" s="72"/>
      <c r="I1779" s="210"/>
      <c r="J1779" s="211"/>
      <c r="K1779" s="212"/>
    </row>
    <row r="1780" spans="1:11" ht="17.100000000000001" customHeight="1">
      <c r="A1780" s="69"/>
      <c r="B1780" s="70"/>
      <c r="C1780" s="70"/>
      <c r="D1780" s="70"/>
      <c r="E1780" s="70"/>
      <c r="F1780" s="70"/>
      <c r="G1780" s="71"/>
      <c r="H1780" s="72"/>
      <c r="I1780" s="210"/>
      <c r="J1780" s="211"/>
      <c r="K1780" s="212"/>
    </row>
    <row r="1781" spans="1:11" ht="17.100000000000001" customHeight="1">
      <c r="A1781" s="69"/>
      <c r="B1781" s="70"/>
      <c r="C1781" s="70"/>
      <c r="D1781" s="70"/>
      <c r="E1781" s="70"/>
      <c r="F1781" s="70"/>
      <c r="G1781" s="71"/>
      <c r="H1781" s="72"/>
      <c r="I1781" s="210"/>
      <c r="J1781" s="211"/>
      <c r="K1781" s="212"/>
    </row>
    <row r="1782" spans="1:11" ht="17.100000000000001" customHeight="1">
      <c r="A1782" s="69"/>
      <c r="B1782" s="70"/>
      <c r="C1782" s="70"/>
      <c r="D1782" s="70"/>
      <c r="E1782" s="70"/>
      <c r="F1782" s="70"/>
      <c r="G1782" s="71"/>
      <c r="H1782" s="72"/>
      <c r="I1782" s="210"/>
      <c r="J1782" s="211"/>
      <c r="K1782" s="212"/>
    </row>
    <row r="1783" spans="1:11" ht="17.100000000000001" customHeight="1">
      <c r="A1783" s="69"/>
      <c r="B1783" s="70"/>
      <c r="C1783" s="70"/>
      <c r="D1783" s="70"/>
      <c r="E1783" s="70"/>
      <c r="F1783" s="70"/>
      <c r="G1783" s="71"/>
      <c r="H1783" s="72"/>
      <c r="I1783" s="210"/>
      <c r="J1783" s="211"/>
      <c r="K1783" s="212"/>
    </row>
    <row r="1784" spans="1:11" ht="17.100000000000001" customHeight="1">
      <c r="A1784" s="75"/>
      <c r="B1784" s="76"/>
      <c r="C1784" s="76"/>
      <c r="D1784" s="76"/>
      <c r="E1784" s="76"/>
      <c r="F1784" s="76"/>
      <c r="G1784" s="76"/>
      <c r="H1784" s="89"/>
      <c r="I1784" s="106" t="s">
        <v>46</v>
      </c>
      <c r="J1784" s="106"/>
      <c r="K1784" s="213">
        <v>0</v>
      </c>
    </row>
    <row r="1785" spans="1:11" ht="17.100000000000001" customHeight="1">
      <c r="A1785" s="160" t="s">
        <v>47</v>
      </c>
      <c r="B1785" s="161"/>
      <c r="C1785" s="161"/>
      <c r="D1785" s="161"/>
      <c r="E1785" s="162"/>
      <c r="F1785" s="94" t="s">
        <v>48</v>
      </c>
      <c r="G1785" s="94" t="s">
        <v>49</v>
      </c>
      <c r="H1785" s="94" t="s">
        <v>34</v>
      </c>
      <c r="I1785" s="94" t="s">
        <v>35</v>
      </c>
      <c r="J1785" s="94" t="s">
        <v>36</v>
      </c>
      <c r="K1785" s="95" t="s">
        <v>37</v>
      </c>
    </row>
    <row r="1786" spans="1:11" ht="17.100000000000001" customHeight="1">
      <c r="A1786" s="163"/>
      <c r="B1786" s="164"/>
      <c r="C1786" s="164"/>
      <c r="D1786" s="164"/>
      <c r="E1786" s="164"/>
      <c r="F1786" s="214"/>
      <c r="G1786" s="214"/>
      <c r="H1786" s="99"/>
      <c r="I1786" s="106" t="s">
        <v>50</v>
      </c>
      <c r="J1786" s="106"/>
      <c r="K1786" s="85"/>
    </row>
    <row r="1787" spans="1:11" ht="17.100000000000001" customHeight="1">
      <c r="A1787" s="25" t="s">
        <v>51</v>
      </c>
      <c r="B1787" s="100"/>
      <c r="C1787" s="100"/>
      <c r="D1787" s="100"/>
      <c r="E1787" s="100"/>
      <c r="F1787" s="100"/>
      <c r="G1787" s="100"/>
      <c r="H1787" s="100"/>
      <c r="I1787" s="100"/>
      <c r="J1787" s="101" t="s">
        <v>52</v>
      </c>
      <c r="K1787" s="102">
        <v>0</v>
      </c>
    </row>
    <row r="1788" spans="1:11" ht="17.100000000000001" customHeight="1">
      <c r="A1788" s="103" t="s">
        <v>53</v>
      </c>
      <c r="B1788" s="165">
        <v>0</v>
      </c>
      <c r="C1788" s="165"/>
      <c r="D1788" s="105" t="s">
        <v>54</v>
      </c>
      <c r="E1788" s="83"/>
      <c r="F1788" s="83"/>
      <c r="G1788" s="83"/>
      <c r="H1788" s="83"/>
      <c r="I1788" s="83"/>
      <c r="J1788" s="106" t="s">
        <v>52</v>
      </c>
      <c r="K1788" s="85">
        <v>0</v>
      </c>
    </row>
    <row r="1789" spans="1:11" ht="17.100000000000001" customHeight="1">
      <c r="A1789" s="103" t="s">
        <v>55</v>
      </c>
      <c r="B1789" s="83"/>
      <c r="C1789" s="83"/>
      <c r="D1789" s="83"/>
      <c r="E1789" s="83"/>
      <c r="F1789" s="83"/>
      <c r="G1789" s="83"/>
      <c r="H1789" s="83"/>
      <c r="I1789" s="83"/>
      <c r="J1789" s="106" t="s">
        <v>52</v>
      </c>
      <c r="K1789" s="85">
        <v>0</v>
      </c>
    </row>
    <row r="1790" spans="1:11" ht="17.100000000000001" customHeight="1">
      <c r="A1790" s="103" t="s">
        <v>56</v>
      </c>
      <c r="B1790" s="105"/>
      <c r="C1790" s="83"/>
      <c r="D1790" s="83"/>
      <c r="E1790" s="83"/>
      <c r="F1790" s="83"/>
      <c r="G1790" s="83"/>
      <c r="H1790" s="83"/>
      <c r="I1790" s="83"/>
      <c r="J1790" s="83"/>
      <c r="K1790" s="107"/>
    </row>
    <row r="1791" spans="1:11" ht="17.100000000000001" customHeight="1">
      <c r="A1791" s="1" t="s">
        <v>0</v>
      </c>
      <c r="B1791" s="2"/>
      <c r="C1791" s="3"/>
      <c r="D1791" s="4" t="s">
        <v>1</v>
      </c>
      <c r="E1791" s="5"/>
      <c r="F1791" s="5"/>
      <c r="G1791" s="5"/>
      <c r="H1791" s="6"/>
      <c r="I1791" s="116" t="s">
        <v>2</v>
      </c>
      <c r="J1791" s="117"/>
      <c r="K1791" s="118"/>
    </row>
    <row r="1792" spans="1:11" ht="17.100000000000001" customHeight="1">
      <c r="A1792" s="119"/>
      <c r="B1792" s="120"/>
      <c r="C1792" s="121"/>
      <c r="D1792" s="122"/>
      <c r="E1792" s="123"/>
      <c r="F1792" s="123"/>
      <c r="G1792" s="123"/>
      <c r="H1792" s="124"/>
      <c r="I1792" s="125" t="s">
        <v>3</v>
      </c>
      <c r="J1792" s="126"/>
      <c r="K1792" s="127"/>
    </row>
    <row r="1793" spans="1:11" ht="17.100000000000001" customHeight="1">
      <c r="A1793" s="4" t="s">
        <v>4</v>
      </c>
      <c r="B1793" s="186" t="s">
        <v>264</v>
      </c>
      <c r="C1793" s="186"/>
      <c r="D1793" s="186"/>
      <c r="E1793" s="186"/>
      <c r="F1793" s="186"/>
      <c r="G1793" s="186"/>
      <c r="H1793" s="187"/>
      <c r="I1793" s="131"/>
      <c r="J1793" s="132"/>
      <c r="K1793" s="133"/>
    </row>
    <row r="1794" spans="1:11" ht="17.100000000000001" customHeight="1">
      <c r="A1794" s="25"/>
      <c r="B1794" s="188"/>
      <c r="C1794" s="188"/>
      <c r="D1794" s="188"/>
      <c r="E1794" s="188"/>
      <c r="F1794" s="188"/>
      <c r="G1794" s="188"/>
      <c r="H1794" s="189"/>
      <c r="I1794" s="134"/>
      <c r="J1794" s="135"/>
      <c r="K1794" s="136"/>
    </row>
    <row r="1795" spans="1:11" ht="17.100000000000001" customHeight="1">
      <c r="A1795" s="4" t="s">
        <v>6</v>
      </c>
      <c r="B1795" s="29"/>
      <c r="C1795" s="4" t="s">
        <v>7</v>
      </c>
      <c r="D1795" s="5"/>
      <c r="E1795" s="5"/>
      <c r="F1795" s="5"/>
      <c r="G1795" s="5"/>
      <c r="H1795" s="6"/>
      <c r="I1795" s="116" t="s">
        <v>8</v>
      </c>
      <c r="J1795" s="118"/>
      <c r="K1795" s="30" t="s">
        <v>9</v>
      </c>
    </row>
    <row r="1796" spans="1:11" ht="17.100000000000001" customHeight="1">
      <c r="A1796" s="122"/>
      <c r="B1796" s="124"/>
      <c r="C1796" s="122"/>
      <c r="D1796" s="123"/>
      <c r="E1796" s="123"/>
      <c r="F1796" s="123"/>
      <c r="G1796" s="123"/>
      <c r="H1796" s="124"/>
      <c r="I1796" s="137"/>
      <c r="J1796" s="138"/>
      <c r="K1796" s="72"/>
    </row>
    <row r="1797" spans="1:11" ht="17.100000000000001" customHeight="1">
      <c r="A1797" s="4" t="s">
        <v>12</v>
      </c>
      <c r="B1797" s="6"/>
      <c r="C1797" s="4" t="s">
        <v>13</v>
      </c>
      <c r="D1797" s="5"/>
      <c r="E1797" s="5"/>
      <c r="F1797" s="5"/>
      <c r="G1797" s="5"/>
      <c r="H1797" s="6"/>
      <c r="I1797" s="139" t="s">
        <v>265</v>
      </c>
      <c r="J1797" s="140"/>
      <c r="K1797" s="141" t="s">
        <v>11</v>
      </c>
    </row>
    <row r="1798" spans="1:11" ht="17.100000000000001" customHeight="1">
      <c r="A1798" s="142" t="s">
        <v>172</v>
      </c>
      <c r="B1798" s="143"/>
      <c r="C1798" s="122"/>
      <c r="D1798" s="123"/>
      <c r="E1798" s="123"/>
      <c r="F1798" s="123"/>
      <c r="G1798" s="123"/>
      <c r="H1798" s="124"/>
      <c r="I1798" s="144"/>
      <c r="J1798" s="145"/>
      <c r="K1798" s="146"/>
    </row>
    <row r="1799" spans="1:11" ht="17.100000000000001" customHeight="1">
      <c r="A1799" s="147" t="s">
        <v>15</v>
      </c>
      <c r="B1799" s="148"/>
      <c r="C1799" s="148"/>
      <c r="D1799" s="148"/>
      <c r="E1799" s="149"/>
      <c r="F1799" s="110" t="s">
        <v>16</v>
      </c>
      <c r="G1799" s="116" t="s">
        <v>17</v>
      </c>
      <c r="H1799" s="118"/>
      <c r="I1799" s="116" t="s">
        <v>18</v>
      </c>
      <c r="J1799" s="118"/>
      <c r="K1799" s="150" t="s">
        <v>19</v>
      </c>
    </row>
    <row r="1800" spans="1:11" ht="17.100000000000001" customHeight="1">
      <c r="A1800" s="151"/>
      <c r="B1800" s="152"/>
      <c r="C1800" s="152"/>
      <c r="D1800" s="152"/>
      <c r="E1800" s="153"/>
      <c r="F1800" s="154"/>
      <c r="G1800" s="51" t="s">
        <v>20</v>
      </c>
      <c r="H1800" s="51" t="s">
        <v>21</v>
      </c>
      <c r="I1800" s="51" t="s">
        <v>20</v>
      </c>
      <c r="J1800" s="51" t="s">
        <v>21</v>
      </c>
      <c r="K1800" s="155"/>
    </row>
    <row r="1801" spans="1:11" ht="17.100000000000001" customHeight="1">
      <c r="A1801" s="75"/>
      <c r="B1801" s="76"/>
      <c r="C1801" s="76"/>
      <c r="D1801" s="76"/>
      <c r="E1801" s="77"/>
      <c r="F1801" s="207"/>
      <c r="G1801" s="57"/>
      <c r="H1801" s="57"/>
      <c r="I1801" s="58"/>
      <c r="J1801" s="58"/>
      <c r="K1801" s="58"/>
    </row>
    <row r="1802" spans="1:11" ht="17.100000000000001" customHeight="1">
      <c r="A1802" s="59"/>
      <c r="B1802" s="60"/>
      <c r="C1802" s="60"/>
      <c r="D1802" s="60"/>
      <c r="E1802" s="60"/>
      <c r="F1802" s="60"/>
      <c r="G1802" s="60"/>
      <c r="H1802" s="60"/>
      <c r="I1802" s="106" t="s">
        <v>22</v>
      </c>
      <c r="J1802" s="106"/>
      <c r="K1802" s="62">
        <v>0</v>
      </c>
    </row>
    <row r="1803" spans="1:11" ht="17.100000000000001" customHeight="1">
      <c r="A1803" s="156" t="s">
        <v>23</v>
      </c>
      <c r="B1803" s="157"/>
      <c r="C1803" s="157"/>
      <c r="D1803" s="157"/>
      <c r="E1803" s="157"/>
      <c r="F1803" s="157"/>
      <c r="G1803" s="158"/>
      <c r="H1803" s="66" t="s">
        <v>24</v>
      </c>
      <c r="I1803" s="66" t="s">
        <v>16</v>
      </c>
      <c r="J1803" s="67" t="s">
        <v>25</v>
      </c>
      <c r="K1803" s="68" t="s">
        <v>19</v>
      </c>
    </row>
    <row r="1804" spans="1:11" ht="17.100000000000001" customHeight="1">
      <c r="A1804" s="75" t="s">
        <v>266</v>
      </c>
      <c r="B1804" s="76"/>
      <c r="C1804" s="76"/>
      <c r="D1804" s="76"/>
      <c r="E1804" s="76"/>
      <c r="F1804" s="76"/>
      <c r="G1804" s="77"/>
      <c r="H1804" s="108" t="s">
        <v>27</v>
      </c>
      <c r="I1804" s="109">
        <v>0.312</v>
      </c>
      <c r="J1804" s="58">
        <v>15.11</v>
      </c>
      <c r="K1804" s="58">
        <v>4.71</v>
      </c>
    </row>
    <row r="1805" spans="1:11" ht="17.100000000000001" customHeight="1">
      <c r="A1805" s="75" t="s">
        <v>28</v>
      </c>
      <c r="B1805" s="76"/>
      <c r="C1805" s="76"/>
      <c r="D1805" s="76"/>
      <c r="E1805" s="76"/>
      <c r="F1805" s="76"/>
      <c r="G1805" s="77"/>
      <c r="H1805" s="108" t="s">
        <v>27</v>
      </c>
      <c r="I1805" s="109">
        <v>0.114</v>
      </c>
      <c r="J1805" s="58">
        <v>11.31</v>
      </c>
      <c r="K1805" s="58">
        <v>1.29</v>
      </c>
    </row>
    <row r="1806" spans="1:11" ht="17.100000000000001" customHeight="1">
      <c r="A1806" s="59"/>
      <c r="B1806" s="60"/>
      <c r="C1806" s="60"/>
      <c r="D1806" s="60"/>
      <c r="E1806" s="60"/>
      <c r="F1806" s="60"/>
      <c r="G1806" s="60"/>
      <c r="H1806" s="60"/>
      <c r="I1806" s="106" t="s">
        <v>29</v>
      </c>
      <c r="J1806" s="106"/>
      <c r="K1806" s="62">
        <v>6</v>
      </c>
    </row>
    <row r="1807" spans="1:11" ht="17.100000000000001" customHeight="1">
      <c r="A1807" s="82" t="s">
        <v>30</v>
      </c>
      <c r="B1807" s="83"/>
      <c r="C1807" s="83"/>
      <c r="D1807" s="208">
        <v>1</v>
      </c>
      <c r="E1807" s="209"/>
      <c r="F1807" s="83"/>
      <c r="G1807" s="157" t="s">
        <v>31</v>
      </c>
      <c r="H1807" s="106"/>
      <c r="I1807" s="106"/>
      <c r="J1807" s="106"/>
      <c r="K1807" s="85">
        <v>6</v>
      </c>
    </row>
    <row r="1808" spans="1:11" ht="17.100000000000001" customHeight="1">
      <c r="A1808" s="82" t="s">
        <v>32</v>
      </c>
      <c r="B1808" s="83"/>
      <c r="C1808" s="83"/>
      <c r="D1808" s="83"/>
      <c r="E1808" s="83"/>
      <c r="F1808" s="83"/>
      <c r="G1808" s="83"/>
      <c r="H1808" s="83"/>
      <c r="I1808" s="83"/>
      <c r="J1808" s="83"/>
      <c r="K1808" s="85">
        <v>6</v>
      </c>
    </row>
    <row r="1809" spans="1:11" ht="17.100000000000001" customHeight="1">
      <c r="A1809" s="156" t="s">
        <v>33</v>
      </c>
      <c r="B1809" s="157"/>
      <c r="C1809" s="157"/>
      <c r="D1809" s="157"/>
      <c r="E1809" s="157"/>
      <c r="F1809" s="157"/>
      <c r="G1809" s="158"/>
      <c r="H1809" s="30" t="s">
        <v>34</v>
      </c>
      <c r="I1809" s="67" t="s">
        <v>35</v>
      </c>
      <c r="J1809" s="30" t="s">
        <v>36</v>
      </c>
      <c r="K1809" s="51" t="s">
        <v>37</v>
      </c>
    </row>
    <row r="1810" spans="1:11" ht="17.100000000000001" customHeight="1">
      <c r="A1810" s="69" t="s">
        <v>267</v>
      </c>
      <c r="B1810" s="70"/>
      <c r="C1810" s="70"/>
      <c r="D1810" s="70"/>
      <c r="E1810" s="70"/>
      <c r="F1810" s="70"/>
      <c r="G1810" s="71"/>
      <c r="H1810" s="72" t="s">
        <v>60</v>
      </c>
      <c r="I1810" s="215">
        <v>0.76</v>
      </c>
      <c r="J1810" s="216">
        <v>0.06</v>
      </c>
      <c r="K1810" s="58">
        <v>0.05</v>
      </c>
    </row>
    <row r="1811" spans="1:11" ht="17.100000000000001" customHeight="1">
      <c r="A1811" s="69" t="s">
        <v>268</v>
      </c>
      <c r="B1811" s="70"/>
      <c r="C1811" s="70"/>
      <c r="D1811" s="70"/>
      <c r="E1811" s="70"/>
      <c r="F1811" s="70"/>
      <c r="G1811" s="71"/>
      <c r="H1811" s="72" t="s">
        <v>173</v>
      </c>
      <c r="I1811" s="215">
        <v>87.5</v>
      </c>
      <c r="J1811" s="216">
        <v>4.8899999999999999E-2</v>
      </c>
      <c r="K1811" s="58">
        <v>4.28</v>
      </c>
    </row>
    <row r="1812" spans="1:11" ht="17.100000000000001" customHeight="1">
      <c r="A1812" s="69"/>
      <c r="B1812" s="70"/>
      <c r="C1812" s="70"/>
      <c r="D1812" s="70"/>
      <c r="E1812" s="70"/>
      <c r="F1812" s="70"/>
      <c r="G1812" s="71"/>
      <c r="H1812" s="72"/>
      <c r="I1812" s="215"/>
      <c r="J1812" s="216"/>
      <c r="K1812" s="215"/>
    </row>
    <row r="1813" spans="1:11" ht="17.100000000000001" customHeight="1">
      <c r="A1813" s="69"/>
      <c r="B1813" s="70"/>
      <c r="C1813" s="70"/>
      <c r="D1813" s="70"/>
      <c r="E1813" s="70"/>
      <c r="F1813" s="70"/>
      <c r="G1813" s="71"/>
      <c r="H1813" s="72"/>
      <c r="I1813" s="215"/>
      <c r="J1813" s="216"/>
      <c r="K1813" s="215"/>
    </row>
    <row r="1814" spans="1:11" ht="17.100000000000001" customHeight="1">
      <c r="A1814" s="69"/>
      <c r="B1814" s="70"/>
      <c r="C1814" s="70"/>
      <c r="D1814" s="70"/>
      <c r="E1814" s="70"/>
      <c r="F1814" s="70"/>
      <c r="G1814" s="71"/>
      <c r="H1814" s="72"/>
      <c r="I1814" s="215"/>
      <c r="J1814" s="216"/>
      <c r="K1814" s="215"/>
    </row>
    <row r="1815" spans="1:11" ht="17.100000000000001" customHeight="1">
      <c r="A1815" s="75"/>
      <c r="B1815" s="76"/>
      <c r="C1815" s="76"/>
      <c r="D1815" s="76"/>
      <c r="E1815" s="76"/>
      <c r="F1815" s="76"/>
      <c r="G1815" s="76"/>
      <c r="H1815" s="89"/>
      <c r="I1815" s="106" t="s">
        <v>46</v>
      </c>
      <c r="J1815" s="106"/>
      <c r="K1815" s="213">
        <v>4.32</v>
      </c>
    </row>
    <row r="1816" spans="1:11" ht="17.100000000000001" customHeight="1">
      <c r="A1816" s="160" t="s">
        <v>47</v>
      </c>
      <c r="B1816" s="161"/>
      <c r="C1816" s="161"/>
      <c r="D1816" s="161"/>
      <c r="E1816" s="162"/>
      <c r="F1816" s="94" t="s">
        <v>48</v>
      </c>
      <c r="G1816" s="94" t="s">
        <v>49</v>
      </c>
      <c r="H1816" s="94" t="s">
        <v>34</v>
      </c>
      <c r="I1816" s="94" t="s">
        <v>35</v>
      </c>
      <c r="J1816" s="94" t="s">
        <v>36</v>
      </c>
      <c r="K1816" s="95" t="s">
        <v>37</v>
      </c>
    </row>
    <row r="1817" spans="1:11" ht="17.100000000000001" customHeight="1">
      <c r="A1817" s="163"/>
      <c r="B1817" s="164"/>
      <c r="C1817" s="164"/>
      <c r="D1817" s="164"/>
      <c r="E1817" s="164"/>
      <c r="F1817" s="214"/>
      <c r="G1817" s="214"/>
      <c r="H1817" s="99"/>
      <c r="I1817" s="106" t="s">
        <v>50</v>
      </c>
      <c r="J1817" s="106"/>
      <c r="K1817" s="85"/>
    </row>
    <row r="1818" spans="1:11" ht="17.100000000000001" customHeight="1">
      <c r="A1818" s="25" t="s">
        <v>51</v>
      </c>
      <c r="B1818" s="100"/>
      <c r="C1818" s="100"/>
      <c r="D1818" s="100"/>
      <c r="E1818" s="100"/>
      <c r="F1818" s="100"/>
      <c r="G1818" s="100"/>
      <c r="H1818" s="100"/>
      <c r="I1818" s="100"/>
      <c r="J1818" s="101" t="s">
        <v>52</v>
      </c>
      <c r="K1818" s="102">
        <v>10.32</v>
      </c>
    </row>
    <row r="1819" spans="1:11" ht="17.100000000000001" customHeight="1">
      <c r="A1819" s="103" t="s">
        <v>53</v>
      </c>
      <c r="B1819" s="165">
        <v>0</v>
      </c>
      <c r="C1819" s="165"/>
      <c r="D1819" s="105" t="s">
        <v>54</v>
      </c>
      <c r="E1819" s="83"/>
      <c r="F1819" s="83"/>
      <c r="G1819" s="83"/>
      <c r="H1819" s="83"/>
      <c r="I1819" s="83"/>
      <c r="J1819" s="106" t="s">
        <v>52</v>
      </c>
      <c r="K1819" s="85">
        <v>0</v>
      </c>
    </row>
    <row r="1820" spans="1:11" ht="17.100000000000001" customHeight="1">
      <c r="A1820" s="103" t="s">
        <v>55</v>
      </c>
      <c r="B1820" s="83"/>
      <c r="C1820" s="83"/>
      <c r="D1820" s="83"/>
      <c r="E1820" s="83"/>
      <c r="F1820" s="83"/>
      <c r="G1820" s="83"/>
      <c r="H1820" s="83"/>
      <c r="I1820" s="83"/>
      <c r="J1820" s="106" t="s">
        <v>52</v>
      </c>
      <c r="K1820" s="85">
        <v>10.32</v>
      </c>
    </row>
    <row r="1821" spans="1:11" ht="17.100000000000001" customHeight="1">
      <c r="A1821" s="103" t="s">
        <v>56</v>
      </c>
      <c r="B1821" s="105"/>
      <c r="C1821" s="83"/>
      <c r="D1821" s="83"/>
      <c r="E1821" s="83"/>
      <c r="F1821" s="83"/>
      <c r="G1821" s="83"/>
      <c r="H1821" s="83"/>
      <c r="I1821" s="83"/>
      <c r="J1821" s="83"/>
      <c r="K1821" s="107"/>
    </row>
    <row r="1822" spans="1:11" ht="17.100000000000001" customHeight="1">
      <c r="A1822" s="1" t="s">
        <v>0</v>
      </c>
      <c r="B1822" s="2"/>
      <c r="C1822" s="3"/>
      <c r="D1822" s="4" t="s">
        <v>1</v>
      </c>
      <c r="E1822" s="5"/>
      <c r="F1822" s="5"/>
      <c r="G1822" s="5"/>
      <c r="H1822" s="6"/>
      <c r="I1822" s="116" t="s">
        <v>2</v>
      </c>
      <c r="J1822" s="117"/>
      <c r="K1822" s="118"/>
    </row>
    <row r="1823" spans="1:11" ht="17.100000000000001" customHeight="1">
      <c r="A1823" s="119"/>
      <c r="B1823" s="120"/>
      <c r="C1823" s="121"/>
      <c r="D1823" s="122"/>
      <c r="E1823" s="123"/>
      <c r="F1823" s="123"/>
      <c r="G1823" s="123"/>
      <c r="H1823" s="124"/>
      <c r="I1823" s="125" t="s">
        <v>3</v>
      </c>
      <c r="J1823" s="126"/>
      <c r="K1823" s="127"/>
    </row>
    <row r="1824" spans="1:11" ht="17.100000000000001" customHeight="1">
      <c r="A1824" s="4" t="s">
        <v>4</v>
      </c>
      <c r="B1824" s="128" t="s">
        <v>269</v>
      </c>
      <c r="C1824" s="129"/>
      <c r="D1824" s="129"/>
      <c r="E1824" s="129"/>
      <c r="F1824" s="129"/>
      <c r="G1824" s="129"/>
      <c r="H1824" s="130"/>
      <c r="I1824" s="131"/>
      <c r="J1824" s="132"/>
      <c r="K1824" s="133"/>
    </row>
    <row r="1825" spans="1:11" ht="17.100000000000001" customHeight="1">
      <c r="A1825" s="25"/>
      <c r="B1825" s="120"/>
      <c r="C1825" s="120"/>
      <c r="D1825" s="120"/>
      <c r="E1825" s="120"/>
      <c r="F1825" s="120"/>
      <c r="G1825" s="120"/>
      <c r="H1825" s="121"/>
      <c r="I1825" s="134"/>
      <c r="J1825" s="135"/>
      <c r="K1825" s="136"/>
    </row>
    <row r="1826" spans="1:11" ht="17.100000000000001" customHeight="1">
      <c r="A1826" s="4" t="s">
        <v>6</v>
      </c>
      <c r="B1826" s="29"/>
      <c r="C1826" s="4" t="s">
        <v>7</v>
      </c>
      <c r="D1826" s="5"/>
      <c r="E1826" s="5"/>
      <c r="F1826" s="5"/>
      <c r="G1826" s="5"/>
      <c r="H1826" s="6"/>
      <c r="I1826" s="116" t="s">
        <v>8</v>
      </c>
      <c r="J1826" s="118"/>
      <c r="K1826" s="30" t="s">
        <v>9</v>
      </c>
    </row>
    <row r="1827" spans="1:11" ht="17.100000000000001" customHeight="1">
      <c r="A1827" s="122"/>
      <c r="B1827" s="124"/>
      <c r="C1827" s="122"/>
      <c r="D1827" s="123"/>
      <c r="E1827" s="123"/>
      <c r="F1827" s="123"/>
      <c r="G1827" s="123"/>
      <c r="H1827" s="124"/>
      <c r="I1827" s="137"/>
      <c r="J1827" s="138"/>
      <c r="K1827" s="72"/>
    </row>
    <row r="1828" spans="1:11" ht="17.100000000000001" customHeight="1">
      <c r="A1828" s="4" t="s">
        <v>12</v>
      </c>
      <c r="B1828" s="6"/>
      <c r="C1828" s="4" t="s">
        <v>13</v>
      </c>
      <c r="D1828" s="5"/>
      <c r="E1828" s="5"/>
      <c r="F1828" s="5"/>
      <c r="G1828" s="5"/>
      <c r="H1828" s="6"/>
      <c r="I1828" s="139"/>
      <c r="J1828" s="140"/>
      <c r="K1828" s="141" t="s">
        <v>11</v>
      </c>
    </row>
    <row r="1829" spans="1:11" ht="17.100000000000001" customHeight="1">
      <c r="A1829" s="142" t="s">
        <v>172</v>
      </c>
      <c r="B1829" s="143"/>
      <c r="C1829" s="122"/>
      <c r="D1829" s="123"/>
      <c r="E1829" s="123"/>
      <c r="F1829" s="123"/>
      <c r="G1829" s="123"/>
      <c r="H1829" s="124"/>
      <c r="I1829" s="144"/>
      <c r="J1829" s="145"/>
      <c r="K1829" s="146"/>
    </row>
    <row r="1830" spans="1:11" ht="17.100000000000001" customHeight="1">
      <c r="A1830" s="147" t="s">
        <v>15</v>
      </c>
      <c r="B1830" s="148"/>
      <c r="C1830" s="148"/>
      <c r="D1830" s="148"/>
      <c r="E1830" s="149"/>
      <c r="F1830" s="110" t="s">
        <v>16</v>
      </c>
      <c r="G1830" s="116" t="s">
        <v>17</v>
      </c>
      <c r="H1830" s="118"/>
      <c r="I1830" s="116" t="s">
        <v>18</v>
      </c>
      <c r="J1830" s="118"/>
      <c r="K1830" s="150" t="s">
        <v>19</v>
      </c>
    </row>
    <row r="1831" spans="1:11" ht="17.100000000000001" customHeight="1">
      <c r="A1831" s="151"/>
      <c r="B1831" s="152"/>
      <c r="C1831" s="152"/>
      <c r="D1831" s="152"/>
      <c r="E1831" s="153"/>
      <c r="F1831" s="154"/>
      <c r="G1831" s="51" t="s">
        <v>20</v>
      </c>
      <c r="H1831" s="51" t="s">
        <v>21</v>
      </c>
      <c r="I1831" s="51" t="s">
        <v>20</v>
      </c>
      <c r="J1831" s="51" t="s">
        <v>21</v>
      </c>
      <c r="K1831" s="155"/>
    </row>
    <row r="1832" spans="1:11" ht="17.100000000000001" customHeight="1">
      <c r="A1832" s="75"/>
      <c r="B1832" s="76"/>
      <c r="C1832" s="76"/>
      <c r="D1832" s="76"/>
      <c r="E1832" s="77"/>
      <c r="F1832" s="207"/>
      <c r="G1832" s="57"/>
      <c r="H1832" s="57"/>
      <c r="I1832" s="58"/>
      <c r="J1832" s="58"/>
      <c r="K1832" s="58"/>
    </row>
    <row r="1833" spans="1:11" ht="17.100000000000001" customHeight="1">
      <c r="A1833" s="59"/>
      <c r="B1833" s="60"/>
      <c r="C1833" s="60"/>
      <c r="D1833" s="60"/>
      <c r="E1833" s="60"/>
      <c r="F1833" s="60"/>
      <c r="G1833" s="60"/>
      <c r="H1833" s="60"/>
      <c r="I1833" s="106" t="s">
        <v>22</v>
      </c>
      <c r="J1833" s="106"/>
      <c r="K1833" s="62">
        <v>0</v>
      </c>
    </row>
    <row r="1834" spans="1:11" ht="17.100000000000001" customHeight="1">
      <c r="A1834" s="156" t="s">
        <v>23</v>
      </c>
      <c r="B1834" s="157"/>
      <c r="C1834" s="157"/>
      <c r="D1834" s="157"/>
      <c r="E1834" s="157"/>
      <c r="F1834" s="157"/>
      <c r="G1834" s="158"/>
      <c r="H1834" s="66" t="s">
        <v>24</v>
      </c>
      <c r="I1834" s="66" t="s">
        <v>16</v>
      </c>
      <c r="J1834" s="67" t="s">
        <v>25</v>
      </c>
      <c r="K1834" s="68" t="s">
        <v>19</v>
      </c>
    </row>
    <row r="1835" spans="1:11" ht="17.100000000000001" customHeight="1">
      <c r="A1835" s="75" t="s">
        <v>266</v>
      </c>
      <c r="B1835" s="76"/>
      <c r="C1835" s="76"/>
      <c r="D1835" s="76"/>
      <c r="E1835" s="76"/>
      <c r="F1835" s="76"/>
      <c r="G1835" s="77"/>
      <c r="H1835" s="108" t="s">
        <v>27</v>
      </c>
      <c r="I1835" s="109">
        <v>0.187</v>
      </c>
      <c r="J1835" s="58">
        <v>15.11</v>
      </c>
      <c r="K1835" s="58">
        <v>2.83</v>
      </c>
    </row>
    <row r="1836" spans="1:11" ht="17.100000000000001" customHeight="1">
      <c r="A1836" s="75" t="s">
        <v>28</v>
      </c>
      <c r="B1836" s="76"/>
      <c r="C1836" s="76"/>
      <c r="D1836" s="76"/>
      <c r="E1836" s="76"/>
      <c r="F1836" s="76"/>
      <c r="G1836" s="77"/>
      <c r="H1836" s="108" t="s">
        <v>27</v>
      </c>
      <c r="I1836" s="109">
        <v>6.9000000000000006E-2</v>
      </c>
      <c r="J1836" s="58">
        <v>11.31</v>
      </c>
      <c r="K1836" s="58">
        <v>0.78</v>
      </c>
    </row>
    <row r="1837" spans="1:11" ht="17.100000000000001" customHeight="1">
      <c r="A1837" s="59"/>
      <c r="B1837" s="60"/>
      <c r="C1837" s="60"/>
      <c r="D1837" s="60"/>
      <c r="E1837" s="60"/>
      <c r="F1837" s="60"/>
      <c r="G1837" s="60"/>
      <c r="H1837" s="60"/>
      <c r="I1837" s="106" t="s">
        <v>29</v>
      </c>
      <c r="J1837" s="106"/>
      <c r="K1837" s="62">
        <v>3.6100000000000003</v>
      </c>
    </row>
    <row r="1838" spans="1:11" ht="17.100000000000001" customHeight="1">
      <c r="A1838" s="82" t="s">
        <v>30</v>
      </c>
      <c r="B1838" s="83"/>
      <c r="C1838" s="83"/>
      <c r="D1838" s="208">
        <v>1</v>
      </c>
      <c r="E1838" s="209"/>
      <c r="F1838" s="83"/>
      <c r="G1838" s="157" t="s">
        <v>31</v>
      </c>
      <c r="H1838" s="106"/>
      <c r="I1838" s="106"/>
      <c r="J1838" s="106"/>
      <c r="K1838" s="85">
        <v>3.6100000000000003</v>
      </c>
    </row>
    <row r="1839" spans="1:11" ht="17.100000000000001" customHeight="1">
      <c r="A1839" s="82" t="s">
        <v>32</v>
      </c>
      <c r="B1839" s="83"/>
      <c r="C1839" s="83"/>
      <c r="D1839" s="83"/>
      <c r="E1839" s="83"/>
      <c r="F1839" s="83"/>
      <c r="G1839" s="83"/>
      <c r="H1839" s="83"/>
      <c r="I1839" s="83"/>
      <c r="J1839" s="83"/>
      <c r="K1839" s="85">
        <v>3.6100000000000003</v>
      </c>
    </row>
    <row r="1840" spans="1:11" ht="17.100000000000001" customHeight="1">
      <c r="A1840" s="156" t="s">
        <v>33</v>
      </c>
      <c r="B1840" s="157"/>
      <c r="C1840" s="157"/>
      <c r="D1840" s="157"/>
      <c r="E1840" s="157"/>
      <c r="F1840" s="157"/>
      <c r="G1840" s="158"/>
      <c r="H1840" s="30" t="s">
        <v>34</v>
      </c>
      <c r="I1840" s="67" t="s">
        <v>35</v>
      </c>
      <c r="J1840" s="30" t="s">
        <v>36</v>
      </c>
      <c r="K1840" s="51" t="s">
        <v>37</v>
      </c>
    </row>
    <row r="1841" spans="1:11" ht="17.100000000000001" customHeight="1">
      <c r="A1841" s="69" t="s">
        <v>270</v>
      </c>
      <c r="B1841" s="70"/>
      <c r="C1841" s="70"/>
      <c r="D1841" s="70"/>
      <c r="E1841" s="70"/>
      <c r="F1841" s="70"/>
      <c r="G1841" s="71"/>
      <c r="H1841" s="137" t="s">
        <v>97</v>
      </c>
      <c r="I1841" s="215">
        <v>15.31</v>
      </c>
      <c r="J1841" s="216">
        <v>0.33</v>
      </c>
      <c r="K1841" s="58">
        <v>5.05</v>
      </c>
    </row>
    <row r="1842" spans="1:11" ht="17.100000000000001" customHeight="1">
      <c r="A1842" s="69"/>
      <c r="B1842" s="70"/>
      <c r="C1842" s="70"/>
      <c r="D1842" s="70"/>
      <c r="E1842" s="70"/>
      <c r="F1842" s="70"/>
      <c r="G1842" s="71"/>
      <c r="H1842" s="137"/>
      <c r="I1842" s="215"/>
      <c r="J1842" s="216"/>
      <c r="K1842" s="215"/>
    </row>
    <row r="1843" spans="1:11" ht="17.100000000000001" customHeight="1">
      <c r="A1843" s="69"/>
      <c r="B1843" s="70"/>
      <c r="C1843" s="70"/>
      <c r="D1843" s="70"/>
      <c r="E1843" s="70"/>
      <c r="F1843" s="70"/>
      <c r="G1843" s="71"/>
      <c r="H1843" s="137"/>
      <c r="I1843" s="215"/>
      <c r="J1843" s="216"/>
      <c r="K1843" s="215"/>
    </row>
    <row r="1844" spans="1:11" ht="17.100000000000001" customHeight="1">
      <c r="A1844" s="69"/>
      <c r="B1844" s="70"/>
      <c r="C1844" s="70"/>
      <c r="D1844" s="70"/>
      <c r="E1844" s="70"/>
      <c r="F1844" s="70"/>
      <c r="G1844" s="71"/>
      <c r="H1844" s="137"/>
      <c r="I1844" s="215"/>
      <c r="J1844" s="216"/>
      <c r="K1844" s="215"/>
    </row>
    <row r="1845" spans="1:11" ht="17.100000000000001" customHeight="1">
      <c r="A1845" s="69"/>
      <c r="B1845" s="70"/>
      <c r="C1845" s="70"/>
      <c r="D1845" s="70"/>
      <c r="E1845" s="70"/>
      <c r="F1845" s="70"/>
      <c r="G1845" s="71"/>
      <c r="H1845" s="137"/>
      <c r="I1845" s="215"/>
      <c r="J1845" s="216"/>
      <c r="K1845" s="215"/>
    </row>
    <row r="1846" spans="1:11" ht="17.100000000000001" customHeight="1">
      <c r="A1846" s="75"/>
      <c r="B1846" s="76"/>
      <c r="C1846" s="76"/>
      <c r="D1846" s="76"/>
      <c r="E1846" s="76"/>
      <c r="F1846" s="76"/>
      <c r="G1846" s="76"/>
      <c r="H1846" s="89"/>
      <c r="I1846" s="51" t="s">
        <v>46</v>
      </c>
      <c r="J1846" s="51"/>
      <c r="K1846" s="217">
        <v>5.04</v>
      </c>
    </row>
    <row r="1847" spans="1:11" ht="17.100000000000001" customHeight="1">
      <c r="A1847" s="160" t="s">
        <v>47</v>
      </c>
      <c r="B1847" s="161"/>
      <c r="C1847" s="161"/>
      <c r="D1847" s="161"/>
      <c r="E1847" s="162"/>
      <c r="F1847" s="94" t="s">
        <v>48</v>
      </c>
      <c r="G1847" s="94" t="s">
        <v>49</v>
      </c>
      <c r="H1847" s="94" t="s">
        <v>34</v>
      </c>
      <c r="I1847" s="94" t="s">
        <v>35</v>
      </c>
      <c r="J1847" s="94" t="s">
        <v>36</v>
      </c>
      <c r="K1847" s="95" t="s">
        <v>37</v>
      </c>
    </row>
    <row r="1848" spans="1:11" ht="17.100000000000001" customHeight="1">
      <c r="A1848" s="163"/>
      <c r="B1848" s="164"/>
      <c r="C1848" s="164"/>
      <c r="D1848" s="164"/>
      <c r="E1848" s="164"/>
      <c r="F1848" s="214"/>
      <c r="G1848" s="214"/>
      <c r="H1848" s="99"/>
      <c r="I1848" s="106" t="s">
        <v>50</v>
      </c>
      <c r="J1848" s="106"/>
      <c r="K1848" s="85"/>
    </row>
    <row r="1849" spans="1:11" ht="17.100000000000001" customHeight="1">
      <c r="A1849" s="25" t="s">
        <v>51</v>
      </c>
      <c r="B1849" s="100"/>
      <c r="C1849" s="100"/>
      <c r="D1849" s="100"/>
      <c r="E1849" s="100"/>
      <c r="F1849" s="100"/>
      <c r="G1849" s="100"/>
      <c r="H1849" s="100"/>
      <c r="I1849" s="100"/>
      <c r="J1849" s="101" t="s">
        <v>52</v>
      </c>
      <c r="K1849" s="102">
        <v>8.65</v>
      </c>
    </row>
    <row r="1850" spans="1:11" ht="17.100000000000001" customHeight="1">
      <c r="A1850" s="103" t="s">
        <v>53</v>
      </c>
      <c r="B1850" s="165">
        <v>0</v>
      </c>
      <c r="C1850" s="165"/>
      <c r="D1850" s="105" t="s">
        <v>54</v>
      </c>
      <c r="E1850" s="83"/>
      <c r="F1850" s="83"/>
      <c r="G1850" s="83"/>
      <c r="H1850" s="83"/>
      <c r="I1850" s="83"/>
      <c r="J1850" s="106" t="s">
        <v>52</v>
      </c>
      <c r="K1850" s="85">
        <v>0</v>
      </c>
    </row>
    <row r="1851" spans="1:11" ht="17.100000000000001" customHeight="1">
      <c r="A1851" s="103" t="s">
        <v>55</v>
      </c>
      <c r="B1851" s="83"/>
      <c r="C1851" s="83"/>
      <c r="D1851" s="83"/>
      <c r="E1851" s="83"/>
      <c r="F1851" s="83"/>
      <c r="G1851" s="83"/>
      <c r="H1851" s="83"/>
      <c r="I1851" s="83"/>
      <c r="J1851" s="106" t="s">
        <v>52</v>
      </c>
      <c r="K1851" s="85">
        <v>8.65</v>
      </c>
    </row>
    <row r="1852" spans="1:11" ht="17.100000000000001" customHeight="1">
      <c r="A1852" s="103" t="s">
        <v>56</v>
      </c>
      <c r="B1852" s="105"/>
      <c r="C1852" s="83"/>
      <c r="D1852" s="83"/>
      <c r="E1852" s="83"/>
      <c r="F1852" s="83"/>
      <c r="G1852" s="83"/>
      <c r="H1852" s="83"/>
      <c r="I1852" s="83"/>
      <c r="J1852" s="83"/>
      <c r="K1852" s="107"/>
    </row>
    <row r="1853" spans="1:11" ht="17.100000000000001" customHeight="1">
      <c r="A1853" s="1" t="s">
        <v>0</v>
      </c>
      <c r="B1853" s="2"/>
      <c r="C1853" s="3"/>
      <c r="D1853" s="4" t="s">
        <v>1</v>
      </c>
      <c r="E1853" s="5"/>
      <c r="F1853" s="5"/>
      <c r="G1853" s="5"/>
      <c r="H1853" s="6"/>
      <c r="I1853" s="116" t="s">
        <v>2</v>
      </c>
      <c r="J1853" s="117"/>
      <c r="K1853" s="118"/>
    </row>
    <row r="1854" spans="1:11" ht="17.100000000000001" customHeight="1">
      <c r="A1854" s="119"/>
      <c r="B1854" s="120"/>
      <c r="C1854" s="121"/>
      <c r="D1854" s="122"/>
      <c r="E1854" s="123"/>
      <c r="F1854" s="123"/>
      <c r="G1854" s="123"/>
      <c r="H1854" s="124"/>
      <c r="I1854" s="125" t="s">
        <v>3</v>
      </c>
      <c r="J1854" s="126"/>
      <c r="K1854" s="127"/>
    </row>
    <row r="1855" spans="1:11" ht="17.100000000000001" customHeight="1">
      <c r="A1855" s="4" t="s">
        <v>4</v>
      </c>
      <c r="B1855" s="128" t="s">
        <v>271</v>
      </c>
      <c r="C1855" s="129"/>
      <c r="D1855" s="129"/>
      <c r="E1855" s="129"/>
      <c r="F1855" s="129"/>
      <c r="G1855" s="129"/>
      <c r="H1855" s="130"/>
      <c r="I1855" s="131"/>
      <c r="J1855" s="132"/>
      <c r="K1855" s="133"/>
    </row>
    <row r="1856" spans="1:11" ht="17.100000000000001" customHeight="1">
      <c r="A1856" s="25"/>
      <c r="B1856" s="120"/>
      <c r="C1856" s="120"/>
      <c r="D1856" s="120"/>
      <c r="E1856" s="120"/>
      <c r="F1856" s="120"/>
      <c r="G1856" s="120"/>
      <c r="H1856" s="121"/>
      <c r="I1856" s="134"/>
      <c r="J1856" s="135"/>
      <c r="K1856" s="136"/>
    </row>
    <row r="1857" spans="1:11" ht="17.100000000000001" customHeight="1">
      <c r="A1857" s="4" t="s">
        <v>6</v>
      </c>
      <c r="B1857" s="29"/>
      <c r="C1857" s="4" t="s">
        <v>7</v>
      </c>
      <c r="D1857" s="5"/>
      <c r="E1857" s="5"/>
      <c r="F1857" s="5"/>
      <c r="G1857" s="5"/>
      <c r="H1857" s="6"/>
      <c r="I1857" s="116" t="s">
        <v>8</v>
      </c>
      <c r="J1857" s="118"/>
      <c r="K1857" s="30" t="s">
        <v>9</v>
      </c>
    </row>
    <row r="1858" spans="1:11" ht="17.100000000000001" customHeight="1">
      <c r="A1858" s="122"/>
      <c r="B1858" s="124"/>
      <c r="C1858" s="122"/>
      <c r="D1858" s="123"/>
      <c r="E1858" s="123"/>
      <c r="F1858" s="123"/>
      <c r="G1858" s="123"/>
      <c r="H1858" s="124"/>
      <c r="I1858" s="137"/>
      <c r="J1858" s="138"/>
      <c r="K1858" s="72"/>
    </row>
    <row r="1859" spans="1:11" ht="17.100000000000001" customHeight="1">
      <c r="A1859" s="4" t="s">
        <v>12</v>
      </c>
      <c r="B1859" s="6"/>
      <c r="C1859" s="4" t="s">
        <v>13</v>
      </c>
      <c r="D1859" s="5"/>
      <c r="E1859" s="5"/>
      <c r="F1859" s="5"/>
      <c r="G1859" s="5"/>
      <c r="H1859" s="6"/>
      <c r="I1859" s="139"/>
      <c r="J1859" s="140"/>
      <c r="K1859" s="141" t="s">
        <v>11</v>
      </c>
    </row>
    <row r="1860" spans="1:11" ht="17.100000000000001" customHeight="1">
      <c r="A1860" s="142" t="s">
        <v>172</v>
      </c>
      <c r="B1860" s="143"/>
      <c r="C1860" s="122"/>
      <c r="D1860" s="123"/>
      <c r="E1860" s="123"/>
      <c r="F1860" s="123"/>
      <c r="G1860" s="123"/>
      <c r="H1860" s="124"/>
      <c r="I1860" s="144"/>
      <c r="J1860" s="145"/>
      <c r="K1860" s="146"/>
    </row>
    <row r="1861" spans="1:11" ht="17.100000000000001" customHeight="1">
      <c r="A1861" s="147" t="s">
        <v>15</v>
      </c>
      <c r="B1861" s="148"/>
      <c r="C1861" s="148"/>
      <c r="D1861" s="148"/>
      <c r="E1861" s="149"/>
      <c r="F1861" s="110" t="s">
        <v>16</v>
      </c>
      <c r="G1861" s="116" t="s">
        <v>17</v>
      </c>
      <c r="H1861" s="118"/>
      <c r="I1861" s="116" t="s">
        <v>18</v>
      </c>
      <c r="J1861" s="118"/>
      <c r="K1861" s="150" t="s">
        <v>19</v>
      </c>
    </row>
    <row r="1862" spans="1:11" ht="17.100000000000001" customHeight="1">
      <c r="A1862" s="151"/>
      <c r="B1862" s="152"/>
      <c r="C1862" s="152"/>
      <c r="D1862" s="152"/>
      <c r="E1862" s="153"/>
      <c r="F1862" s="154"/>
      <c r="G1862" s="51" t="s">
        <v>20</v>
      </c>
      <c r="H1862" s="51" t="s">
        <v>21</v>
      </c>
      <c r="I1862" s="51" t="s">
        <v>20</v>
      </c>
      <c r="J1862" s="51" t="s">
        <v>21</v>
      </c>
      <c r="K1862" s="155"/>
    </row>
    <row r="1863" spans="1:11" ht="17.100000000000001" customHeight="1">
      <c r="A1863" s="75"/>
      <c r="B1863" s="76"/>
      <c r="C1863" s="76"/>
      <c r="D1863" s="76"/>
      <c r="E1863" s="77"/>
      <c r="F1863" s="207"/>
      <c r="G1863" s="57"/>
      <c r="H1863" s="57"/>
      <c r="I1863" s="58"/>
      <c r="J1863" s="58"/>
      <c r="K1863" s="58"/>
    </row>
    <row r="1864" spans="1:11" ht="17.100000000000001" customHeight="1">
      <c r="A1864" s="59"/>
      <c r="B1864" s="60"/>
      <c r="C1864" s="60"/>
      <c r="D1864" s="60"/>
      <c r="E1864" s="60"/>
      <c r="F1864" s="60"/>
      <c r="G1864" s="60"/>
      <c r="H1864" s="60"/>
      <c r="I1864" s="106" t="s">
        <v>22</v>
      </c>
      <c r="J1864" s="106"/>
      <c r="K1864" s="62">
        <v>0</v>
      </c>
    </row>
    <row r="1865" spans="1:11" ht="17.100000000000001" customHeight="1">
      <c r="A1865" s="156" t="s">
        <v>23</v>
      </c>
      <c r="B1865" s="157"/>
      <c r="C1865" s="157"/>
      <c r="D1865" s="157"/>
      <c r="E1865" s="157"/>
      <c r="F1865" s="157"/>
      <c r="G1865" s="158"/>
      <c r="H1865" s="66" t="s">
        <v>24</v>
      </c>
      <c r="I1865" s="66" t="s">
        <v>16</v>
      </c>
      <c r="J1865" s="67" t="s">
        <v>25</v>
      </c>
      <c r="K1865" s="68" t="s">
        <v>19</v>
      </c>
    </row>
    <row r="1866" spans="1:11" ht="17.100000000000001" customHeight="1">
      <c r="A1866" s="75" t="s">
        <v>266</v>
      </c>
      <c r="B1866" s="76"/>
      <c r="C1866" s="76"/>
      <c r="D1866" s="76"/>
      <c r="E1866" s="76"/>
      <c r="F1866" s="76"/>
      <c r="G1866" s="77"/>
      <c r="H1866" s="108" t="s">
        <v>27</v>
      </c>
      <c r="I1866" s="109">
        <v>0.187</v>
      </c>
      <c r="J1866" s="58">
        <v>15.11</v>
      </c>
      <c r="K1866" s="58">
        <v>2.83</v>
      </c>
    </row>
    <row r="1867" spans="1:11" ht="17.100000000000001" customHeight="1">
      <c r="A1867" s="75" t="s">
        <v>28</v>
      </c>
      <c r="B1867" s="76"/>
      <c r="C1867" s="76"/>
      <c r="D1867" s="76"/>
      <c r="E1867" s="76"/>
      <c r="F1867" s="76"/>
      <c r="G1867" s="77"/>
      <c r="H1867" s="108" t="s">
        <v>27</v>
      </c>
      <c r="I1867" s="109">
        <v>6.9000000000000006E-2</v>
      </c>
      <c r="J1867" s="58">
        <v>11.31</v>
      </c>
      <c r="K1867" s="58">
        <v>0.78</v>
      </c>
    </row>
    <row r="1868" spans="1:11" ht="17.100000000000001" customHeight="1">
      <c r="A1868" s="59"/>
      <c r="B1868" s="60"/>
      <c r="C1868" s="60"/>
      <c r="D1868" s="60"/>
      <c r="E1868" s="60"/>
      <c r="F1868" s="60"/>
      <c r="G1868" s="60"/>
      <c r="H1868" s="60"/>
      <c r="I1868" s="106" t="s">
        <v>29</v>
      </c>
      <c r="J1868" s="106"/>
      <c r="K1868" s="62">
        <v>3.6100000000000003</v>
      </c>
    </row>
    <row r="1869" spans="1:11" ht="17.100000000000001" customHeight="1">
      <c r="A1869" s="82" t="s">
        <v>30</v>
      </c>
      <c r="B1869" s="83"/>
      <c r="C1869" s="83"/>
      <c r="D1869" s="208">
        <v>1</v>
      </c>
      <c r="E1869" s="209"/>
      <c r="F1869" s="83"/>
      <c r="G1869" s="157" t="s">
        <v>31</v>
      </c>
      <c r="H1869" s="106"/>
      <c r="I1869" s="106"/>
      <c r="J1869" s="106"/>
      <c r="K1869" s="85">
        <v>3.6100000000000003</v>
      </c>
    </row>
    <row r="1870" spans="1:11" ht="17.100000000000001" customHeight="1">
      <c r="A1870" s="82" t="s">
        <v>32</v>
      </c>
      <c r="B1870" s="83"/>
      <c r="C1870" s="83"/>
      <c r="D1870" s="83"/>
      <c r="E1870" s="83"/>
      <c r="F1870" s="83"/>
      <c r="G1870" s="83"/>
      <c r="H1870" s="83"/>
      <c r="I1870" s="83"/>
      <c r="J1870" s="83"/>
      <c r="K1870" s="85">
        <v>3.6100000000000003</v>
      </c>
    </row>
    <row r="1871" spans="1:11" ht="17.100000000000001" customHeight="1">
      <c r="A1871" s="156" t="s">
        <v>33</v>
      </c>
      <c r="B1871" s="157"/>
      <c r="C1871" s="157"/>
      <c r="D1871" s="157"/>
      <c r="E1871" s="157"/>
      <c r="F1871" s="157"/>
      <c r="G1871" s="158"/>
      <c r="H1871" s="30" t="s">
        <v>34</v>
      </c>
      <c r="I1871" s="67" t="s">
        <v>35</v>
      </c>
      <c r="J1871" s="30" t="s">
        <v>36</v>
      </c>
      <c r="K1871" s="51" t="s">
        <v>37</v>
      </c>
    </row>
    <row r="1872" spans="1:11" ht="17.100000000000001" customHeight="1">
      <c r="A1872" s="69" t="s">
        <v>270</v>
      </c>
      <c r="B1872" s="70"/>
      <c r="C1872" s="70"/>
      <c r="D1872" s="70"/>
      <c r="E1872" s="70"/>
      <c r="F1872" s="70"/>
      <c r="G1872" s="71"/>
      <c r="H1872" s="78" t="s">
        <v>97</v>
      </c>
      <c r="I1872" s="215">
        <v>15.31</v>
      </c>
      <c r="J1872" s="216">
        <v>0.33</v>
      </c>
      <c r="K1872" s="58">
        <v>5.05</v>
      </c>
    </row>
    <row r="1873" spans="1:11" ht="17.100000000000001" customHeight="1">
      <c r="A1873" s="69"/>
      <c r="B1873" s="70"/>
      <c r="C1873" s="70"/>
      <c r="D1873" s="70"/>
      <c r="E1873" s="70"/>
      <c r="F1873" s="70"/>
      <c r="G1873" s="71"/>
      <c r="H1873" s="78"/>
      <c r="I1873" s="215"/>
      <c r="J1873" s="216"/>
      <c r="K1873" s="215"/>
    </row>
    <row r="1874" spans="1:11" ht="17.100000000000001" customHeight="1">
      <c r="A1874" s="69"/>
      <c r="B1874" s="70"/>
      <c r="C1874" s="70"/>
      <c r="D1874" s="70"/>
      <c r="E1874" s="70"/>
      <c r="F1874" s="70"/>
      <c r="G1874" s="71"/>
      <c r="H1874" s="78"/>
      <c r="I1874" s="215"/>
      <c r="J1874" s="216"/>
      <c r="K1874" s="215"/>
    </row>
    <row r="1875" spans="1:11" ht="17.100000000000001" customHeight="1">
      <c r="A1875" s="69"/>
      <c r="B1875" s="70"/>
      <c r="C1875" s="70"/>
      <c r="D1875" s="70"/>
      <c r="E1875" s="70"/>
      <c r="F1875" s="70"/>
      <c r="G1875" s="71"/>
      <c r="H1875" s="78"/>
      <c r="I1875" s="215"/>
      <c r="J1875" s="216"/>
      <c r="K1875" s="215"/>
    </row>
    <row r="1876" spans="1:11" ht="17.100000000000001" customHeight="1">
      <c r="A1876" s="69"/>
      <c r="B1876" s="70"/>
      <c r="C1876" s="70"/>
      <c r="D1876" s="70"/>
      <c r="E1876" s="70"/>
      <c r="F1876" s="70"/>
      <c r="G1876" s="71"/>
      <c r="H1876" s="78"/>
      <c r="I1876" s="215"/>
      <c r="J1876" s="216"/>
      <c r="K1876" s="215"/>
    </row>
    <row r="1877" spans="1:11" ht="17.100000000000001" customHeight="1">
      <c r="A1877" s="75"/>
      <c r="B1877" s="76"/>
      <c r="C1877" s="76"/>
      <c r="D1877" s="76"/>
      <c r="E1877" s="76"/>
      <c r="F1877" s="76"/>
      <c r="G1877" s="76"/>
      <c r="H1877" s="89"/>
      <c r="I1877" s="106" t="s">
        <v>46</v>
      </c>
      <c r="J1877" s="106"/>
      <c r="K1877" s="213">
        <v>5.04</v>
      </c>
    </row>
    <row r="1878" spans="1:11" ht="17.100000000000001" customHeight="1">
      <c r="A1878" s="160" t="s">
        <v>47</v>
      </c>
      <c r="B1878" s="161"/>
      <c r="C1878" s="161"/>
      <c r="D1878" s="161"/>
      <c r="E1878" s="162"/>
      <c r="F1878" s="94" t="s">
        <v>48</v>
      </c>
      <c r="G1878" s="94" t="s">
        <v>49</v>
      </c>
      <c r="H1878" s="94" t="s">
        <v>34</v>
      </c>
      <c r="I1878" s="94" t="s">
        <v>35</v>
      </c>
      <c r="J1878" s="94" t="s">
        <v>36</v>
      </c>
      <c r="K1878" s="95" t="s">
        <v>37</v>
      </c>
    </row>
    <row r="1879" spans="1:11" ht="17.100000000000001" customHeight="1">
      <c r="A1879" s="163"/>
      <c r="B1879" s="164"/>
      <c r="C1879" s="164"/>
      <c r="D1879" s="164"/>
      <c r="E1879" s="164"/>
      <c r="F1879" s="214"/>
      <c r="G1879" s="214"/>
      <c r="H1879" s="99"/>
      <c r="I1879" s="106" t="s">
        <v>50</v>
      </c>
      <c r="J1879" s="106"/>
      <c r="K1879" s="85"/>
    </row>
    <row r="1880" spans="1:11" ht="17.100000000000001" customHeight="1">
      <c r="A1880" s="25" t="s">
        <v>51</v>
      </c>
      <c r="B1880" s="100"/>
      <c r="C1880" s="100"/>
      <c r="D1880" s="100"/>
      <c r="E1880" s="100"/>
      <c r="F1880" s="100"/>
      <c r="G1880" s="100"/>
      <c r="H1880" s="100"/>
      <c r="I1880" s="100"/>
      <c r="J1880" s="101" t="s">
        <v>52</v>
      </c>
      <c r="K1880" s="102">
        <v>8.65</v>
      </c>
    </row>
    <row r="1881" spans="1:11" ht="17.100000000000001" customHeight="1">
      <c r="A1881" s="103" t="s">
        <v>53</v>
      </c>
      <c r="B1881" s="165">
        <v>0</v>
      </c>
      <c r="C1881" s="165"/>
      <c r="D1881" s="105" t="s">
        <v>54</v>
      </c>
      <c r="E1881" s="83"/>
      <c r="F1881" s="83"/>
      <c r="G1881" s="83"/>
      <c r="H1881" s="83"/>
      <c r="I1881" s="83"/>
      <c r="J1881" s="106" t="s">
        <v>52</v>
      </c>
      <c r="K1881" s="85">
        <v>0</v>
      </c>
    </row>
    <row r="1882" spans="1:11" ht="17.100000000000001" customHeight="1">
      <c r="A1882" s="103" t="s">
        <v>55</v>
      </c>
      <c r="B1882" s="83"/>
      <c r="C1882" s="83"/>
      <c r="D1882" s="83"/>
      <c r="E1882" s="83"/>
      <c r="F1882" s="83"/>
      <c r="G1882" s="83"/>
      <c r="H1882" s="83"/>
      <c r="I1882" s="83"/>
      <c r="J1882" s="106" t="s">
        <v>52</v>
      </c>
      <c r="K1882" s="85">
        <v>8.65</v>
      </c>
    </row>
    <row r="1883" spans="1:11" ht="17.100000000000001" customHeight="1">
      <c r="A1883" s="103" t="s">
        <v>56</v>
      </c>
      <c r="B1883" s="105"/>
      <c r="C1883" s="83"/>
      <c r="D1883" s="83"/>
      <c r="E1883" s="83"/>
      <c r="F1883" s="83"/>
      <c r="G1883" s="83"/>
      <c r="H1883" s="83"/>
      <c r="I1883" s="83"/>
      <c r="J1883" s="83"/>
      <c r="K1883" s="107"/>
    </row>
    <row r="1884" spans="1:11" ht="17.100000000000001" customHeight="1">
      <c r="A1884" s="1" t="s">
        <v>0</v>
      </c>
      <c r="B1884" s="2"/>
      <c r="C1884" s="3"/>
      <c r="D1884" s="4" t="s">
        <v>1</v>
      </c>
      <c r="E1884" s="5"/>
      <c r="F1884" s="5"/>
      <c r="G1884" s="5"/>
      <c r="H1884" s="6"/>
      <c r="I1884" s="116" t="s">
        <v>2</v>
      </c>
      <c r="J1884" s="117"/>
      <c r="K1884" s="118"/>
    </row>
    <row r="1885" spans="1:11" ht="17.100000000000001" customHeight="1">
      <c r="A1885" s="119"/>
      <c r="B1885" s="120"/>
      <c r="C1885" s="121"/>
      <c r="D1885" s="122"/>
      <c r="E1885" s="123"/>
      <c r="F1885" s="123"/>
      <c r="G1885" s="123"/>
      <c r="H1885" s="124"/>
      <c r="I1885" s="125" t="s">
        <v>3</v>
      </c>
      <c r="J1885" s="126"/>
      <c r="K1885" s="127"/>
    </row>
    <row r="1886" spans="1:11" ht="17.100000000000001" customHeight="1">
      <c r="A1886" s="4" t="s">
        <v>4</v>
      </c>
      <c r="B1886" s="128" t="s">
        <v>272</v>
      </c>
      <c r="C1886" s="129"/>
      <c r="D1886" s="129"/>
      <c r="E1886" s="129"/>
      <c r="F1886" s="129"/>
      <c r="G1886" s="129"/>
      <c r="H1886" s="130"/>
      <c r="I1886" s="131"/>
      <c r="J1886" s="132"/>
      <c r="K1886" s="133"/>
    </row>
    <row r="1887" spans="1:11" ht="17.100000000000001" customHeight="1">
      <c r="A1887" s="25"/>
      <c r="B1887" s="120"/>
      <c r="C1887" s="120"/>
      <c r="D1887" s="120"/>
      <c r="E1887" s="120"/>
      <c r="F1887" s="120"/>
      <c r="G1887" s="120"/>
      <c r="H1887" s="121"/>
      <c r="I1887" s="134"/>
      <c r="J1887" s="135"/>
      <c r="K1887" s="136"/>
    </row>
    <row r="1888" spans="1:11" ht="17.100000000000001" customHeight="1">
      <c r="A1888" s="4" t="s">
        <v>6</v>
      </c>
      <c r="B1888" s="29"/>
      <c r="C1888" s="4" t="s">
        <v>7</v>
      </c>
      <c r="D1888" s="5"/>
      <c r="E1888" s="5"/>
      <c r="F1888" s="5"/>
      <c r="G1888" s="5"/>
      <c r="H1888" s="6"/>
      <c r="I1888" s="116" t="s">
        <v>8</v>
      </c>
      <c r="J1888" s="118"/>
      <c r="K1888" s="30" t="s">
        <v>9</v>
      </c>
    </row>
    <row r="1889" spans="1:11" ht="17.100000000000001" customHeight="1">
      <c r="A1889" s="122"/>
      <c r="B1889" s="124"/>
      <c r="C1889" s="122"/>
      <c r="D1889" s="123"/>
      <c r="E1889" s="123"/>
      <c r="F1889" s="123"/>
      <c r="G1889" s="123"/>
      <c r="H1889" s="124"/>
      <c r="I1889" s="137"/>
      <c r="J1889" s="138"/>
      <c r="K1889" s="72"/>
    </row>
    <row r="1890" spans="1:11" ht="17.100000000000001" customHeight="1">
      <c r="A1890" s="4" t="s">
        <v>12</v>
      </c>
      <c r="B1890" s="6"/>
      <c r="C1890" s="4" t="s">
        <v>13</v>
      </c>
      <c r="D1890" s="5"/>
      <c r="E1890" s="5"/>
      <c r="F1890" s="5"/>
      <c r="G1890" s="5"/>
      <c r="H1890" s="6"/>
      <c r="I1890" s="139"/>
      <c r="J1890" s="140"/>
      <c r="K1890" s="141" t="s">
        <v>11</v>
      </c>
    </row>
    <row r="1891" spans="1:11" ht="17.100000000000001" customHeight="1">
      <c r="A1891" s="142" t="s">
        <v>172</v>
      </c>
      <c r="B1891" s="143"/>
      <c r="C1891" s="122"/>
      <c r="D1891" s="123"/>
      <c r="E1891" s="123"/>
      <c r="F1891" s="123"/>
      <c r="G1891" s="123"/>
      <c r="H1891" s="124"/>
      <c r="I1891" s="144"/>
      <c r="J1891" s="145"/>
      <c r="K1891" s="146"/>
    </row>
    <row r="1892" spans="1:11" ht="17.100000000000001" customHeight="1">
      <c r="A1892" s="147" t="s">
        <v>15</v>
      </c>
      <c r="B1892" s="148"/>
      <c r="C1892" s="148"/>
      <c r="D1892" s="148"/>
      <c r="E1892" s="149"/>
      <c r="F1892" s="110" t="s">
        <v>16</v>
      </c>
      <c r="G1892" s="116" t="s">
        <v>17</v>
      </c>
      <c r="H1892" s="118"/>
      <c r="I1892" s="116" t="s">
        <v>18</v>
      </c>
      <c r="J1892" s="118"/>
      <c r="K1892" s="150" t="s">
        <v>19</v>
      </c>
    </row>
    <row r="1893" spans="1:11" ht="17.100000000000001" customHeight="1">
      <c r="A1893" s="151"/>
      <c r="B1893" s="152"/>
      <c r="C1893" s="152"/>
      <c r="D1893" s="152"/>
      <c r="E1893" s="153"/>
      <c r="F1893" s="154"/>
      <c r="G1893" s="51" t="s">
        <v>20</v>
      </c>
      <c r="H1893" s="51" t="s">
        <v>21</v>
      </c>
      <c r="I1893" s="51" t="s">
        <v>20</v>
      </c>
      <c r="J1893" s="51" t="s">
        <v>21</v>
      </c>
      <c r="K1893" s="155"/>
    </row>
    <row r="1894" spans="1:11" ht="17.100000000000001" customHeight="1">
      <c r="A1894" s="75"/>
      <c r="B1894" s="76"/>
      <c r="C1894" s="76"/>
      <c r="D1894" s="76"/>
      <c r="E1894" s="77"/>
      <c r="F1894" s="207"/>
      <c r="G1894" s="57"/>
      <c r="H1894" s="57"/>
      <c r="I1894" s="58"/>
      <c r="J1894" s="58"/>
      <c r="K1894" s="58"/>
    </row>
    <row r="1895" spans="1:11" ht="17.100000000000001" customHeight="1">
      <c r="A1895" s="59"/>
      <c r="B1895" s="60"/>
      <c r="C1895" s="60"/>
      <c r="D1895" s="60"/>
      <c r="E1895" s="60"/>
      <c r="F1895" s="60"/>
      <c r="G1895" s="60"/>
      <c r="H1895" s="60"/>
      <c r="I1895" s="106" t="s">
        <v>22</v>
      </c>
      <c r="J1895" s="106"/>
      <c r="K1895" s="62">
        <v>0</v>
      </c>
    </row>
    <row r="1896" spans="1:11" ht="17.100000000000001" customHeight="1">
      <c r="A1896" s="156" t="s">
        <v>23</v>
      </c>
      <c r="B1896" s="157"/>
      <c r="C1896" s="157"/>
      <c r="D1896" s="157"/>
      <c r="E1896" s="157"/>
      <c r="F1896" s="157"/>
      <c r="G1896" s="158"/>
      <c r="H1896" s="66" t="s">
        <v>24</v>
      </c>
      <c r="I1896" s="66" t="s">
        <v>16</v>
      </c>
      <c r="J1896" s="67" t="s">
        <v>25</v>
      </c>
      <c r="K1896" s="68" t="s">
        <v>19</v>
      </c>
    </row>
    <row r="1897" spans="1:11" ht="17.100000000000001" customHeight="1">
      <c r="A1897" s="75" t="s">
        <v>266</v>
      </c>
      <c r="B1897" s="76"/>
      <c r="C1897" s="76"/>
      <c r="D1897" s="76"/>
      <c r="E1897" s="76"/>
      <c r="F1897" s="76"/>
      <c r="G1897" s="77"/>
      <c r="H1897" s="108" t="s">
        <v>27</v>
      </c>
      <c r="I1897" s="109">
        <v>0.187</v>
      </c>
      <c r="J1897" s="58">
        <v>15.11</v>
      </c>
      <c r="K1897" s="58">
        <v>2.83</v>
      </c>
    </row>
    <row r="1898" spans="1:11" ht="17.100000000000001" customHeight="1">
      <c r="A1898" s="75" t="s">
        <v>28</v>
      </c>
      <c r="B1898" s="76"/>
      <c r="C1898" s="76"/>
      <c r="D1898" s="76"/>
      <c r="E1898" s="76"/>
      <c r="F1898" s="76"/>
      <c r="G1898" s="77"/>
      <c r="H1898" s="108" t="s">
        <v>27</v>
      </c>
      <c r="I1898" s="109">
        <v>6.9000000000000006E-2</v>
      </c>
      <c r="J1898" s="58">
        <v>11.31</v>
      </c>
      <c r="K1898" s="58">
        <v>0.78</v>
      </c>
    </row>
    <row r="1899" spans="1:11" ht="17.100000000000001" customHeight="1">
      <c r="A1899" s="59"/>
      <c r="B1899" s="60"/>
      <c r="C1899" s="60"/>
      <c r="D1899" s="60"/>
      <c r="E1899" s="60"/>
      <c r="F1899" s="60"/>
      <c r="G1899" s="60"/>
      <c r="H1899" s="60"/>
      <c r="I1899" s="106" t="s">
        <v>29</v>
      </c>
      <c r="J1899" s="106"/>
      <c r="K1899" s="62">
        <v>3.6100000000000003</v>
      </c>
    </row>
    <row r="1900" spans="1:11" ht="17.100000000000001" customHeight="1">
      <c r="A1900" s="82" t="s">
        <v>30</v>
      </c>
      <c r="B1900" s="83"/>
      <c r="C1900" s="83"/>
      <c r="D1900" s="208">
        <v>1</v>
      </c>
      <c r="E1900" s="209"/>
      <c r="F1900" s="83"/>
      <c r="G1900" s="157" t="s">
        <v>31</v>
      </c>
      <c r="H1900" s="106"/>
      <c r="I1900" s="106"/>
      <c r="J1900" s="106"/>
      <c r="K1900" s="85">
        <v>3.6100000000000003</v>
      </c>
    </row>
    <row r="1901" spans="1:11" ht="17.100000000000001" customHeight="1">
      <c r="A1901" s="82" t="s">
        <v>32</v>
      </c>
      <c r="B1901" s="83"/>
      <c r="C1901" s="83"/>
      <c r="D1901" s="83"/>
      <c r="E1901" s="83"/>
      <c r="F1901" s="83"/>
      <c r="G1901" s="83"/>
      <c r="H1901" s="83"/>
      <c r="I1901" s="83"/>
      <c r="J1901" s="83"/>
      <c r="K1901" s="85">
        <v>3.6100000000000003</v>
      </c>
    </row>
    <row r="1902" spans="1:11" ht="17.100000000000001" customHeight="1">
      <c r="A1902" s="156" t="s">
        <v>33</v>
      </c>
      <c r="B1902" s="157"/>
      <c r="C1902" s="157"/>
      <c r="D1902" s="157"/>
      <c r="E1902" s="157"/>
      <c r="F1902" s="157"/>
      <c r="G1902" s="158"/>
      <c r="H1902" s="30" t="s">
        <v>34</v>
      </c>
      <c r="I1902" s="67" t="s">
        <v>35</v>
      </c>
      <c r="J1902" s="30" t="s">
        <v>36</v>
      </c>
      <c r="K1902" s="51" t="s">
        <v>37</v>
      </c>
    </row>
    <row r="1903" spans="1:11" ht="17.100000000000001" customHeight="1">
      <c r="A1903" s="69" t="s">
        <v>273</v>
      </c>
      <c r="B1903" s="70"/>
      <c r="C1903" s="70"/>
      <c r="D1903" s="70"/>
      <c r="E1903" s="70"/>
      <c r="F1903" s="70"/>
      <c r="G1903" s="71"/>
      <c r="H1903" s="72" t="s">
        <v>97</v>
      </c>
      <c r="I1903" s="215">
        <v>17.5</v>
      </c>
      <c r="J1903" s="216">
        <v>0.33</v>
      </c>
      <c r="K1903" s="58">
        <v>5.78</v>
      </c>
    </row>
    <row r="1904" spans="1:11" ht="17.100000000000001" customHeight="1">
      <c r="A1904" s="69"/>
      <c r="B1904" s="70"/>
      <c r="C1904" s="70"/>
      <c r="D1904" s="70"/>
      <c r="E1904" s="70"/>
      <c r="F1904" s="70"/>
      <c r="G1904" s="71"/>
      <c r="H1904" s="72"/>
      <c r="I1904" s="215"/>
      <c r="J1904" s="216"/>
      <c r="K1904" s="215"/>
    </row>
    <row r="1905" spans="1:11" ht="17.100000000000001" customHeight="1">
      <c r="A1905" s="69"/>
      <c r="B1905" s="70"/>
      <c r="C1905" s="70"/>
      <c r="D1905" s="70"/>
      <c r="E1905" s="70"/>
      <c r="F1905" s="70"/>
      <c r="G1905" s="71"/>
      <c r="H1905" s="72"/>
      <c r="I1905" s="215"/>
      <c r="J1905" s="216"/>
      <c r="K1905" s="215"/>
    </row>
    <row r="1906" spans="1:11" ht="17.100000000000001" customHeight="1">
      <c r="A1906" s="69"/>
      <c r="B1906" s="70"/>
      <c r="C1906" s="70"/>
      <c r="D1906" s="70"/>
      <c r="E1906" s="70"/>
      <c r="F1906" s="70"/>
      <c r="G1906" s="71"/>
      <c r="H1906" s="72"/>
      <c r="I1906" s="215"/>
      <c r="J1906" s="216"/>
      <c r="K1906" s="215"/>
    </row>
    <row r="1907" spans="1:11" ht="17.100000000000001" customHeight="1">
      <c r="A1907" s="69"/>
      <c r="B1907" s="70"/>
      <c r="C1907" s="70"/>
      <c r="D1907" s="70"/>
      <c r="E1907" s="70"/>
      <c r="F1907" s="70"/>
      <c r="G1907" s="71"/>
      <c r="H1907" s="72"/>
      <c r="I1907" s="215"/>
      <c r="J1907" s="216"/>
      <c r="K1907" s="215"/>
    </row>
    <row r="1908" spans="1:11" ht="17.100000000000001" customHeight="1">
      <c r="A1908" s="75"/>
      <c r="B1908" s="76"/>
      <c r="C1908" s="76"/>
      <c r="D1908" s="76"/>
      <c r="E1908" s="76"/>
      <c r="F1908" s="76"/>
      <c r="G1908" s="76"/>
      <c r="H1908" s="89"/>
      <c r="I1908" s="106" t="s">
        <v>46</v>
      </c>
      <c r="J1908" s="106"/>
      <c r="K1908" s="213">
        <v>5.7700000000000005</v>
      </c>
    </row>
    <row r="1909" spans="1:11" ht="17.100000000000001" customHeight="1">
      <c r="A1909" s="160" t="s">
        <v>47</v>
      </c>
      <c r="B1909" s="161"/>
      <c r="C1909" s="161"/>
      <c r="D1909" s="161"/>
      <c r="E1909" s="162"/>
      <c r="F1909" s="94" t="s">
        <v>48</v>
      </c>
      <c r="G1909" s="94" t="s">
        <v>49</v>
      </c>
      <c r="H1909" s="94" t="s">
        <v>34</v>
      </c>
      <c r="I1909" s="94" t="s">
        <v>35</v>
      </c>
      <c r="J1909" s="94" t="s">
        <v>36</v>
      </c>
      <c r="K1909" s="95" t="s">
        <v>37</v>
      </c>
    </row>
    <row r="1910" spans="1:11" ht="17.100000000000001" customHeight="1">
      <c r="A1910" s="163"/>
      <c r="B1910" s="164"/>
      <c r="C1910" s="164"/>
      <c r="D1910" s="164"/>
      <c r="E1910" s="164"/>
      <c r="F1910" s="214"/>
      <c r="G1910" s="214"/>
      <c r="H1910" s="99"/>
      <c r="I1910" s="106" t="s">
        <v>50</v>
      </c>
      <c r="J1910" s="106"/>
      <c r="K1910" s="85"/>
    </row>
    <row r="1911" spans="1:11" ht="17.100000000000001" customHeight="1">
      <c r="A1911" s="25" t="s">
        <v>51</v>
      </c>
      <c r="B1911" s="100"/>
      <c r="C1911" s="100"/>
      <c r="D1911" s="100"/>
      <c r="E1911" s="100"/>
      <c r="F1911" s="100"/>
      <c r="G1911" s="100"/>
      <c r="H1911" s="100"/>
      <c r="I1911" s="100"/>
      <c r="J1911" s="101" t="s">
        <v>52</v>
      </c>
      <c r="K1911" s="102">
        <v>9.3800000000000008</v>
      </c>
    </row>
    <row r="1912" spans="1:11" ht="17.100000000000001" customHeight="1">
      <c r="A1912" s="103" t="s">
        <v>53</v>
      </c>
      <c r="B1912" s="165">
        <v>0</v>
      </c>
      <c r="C1912" s="165"/>
      <c r="D1912" s="105" t="s">
        <v>54</v>
      </c>
      <c r="E1912" s="83"/>
      <c r="F1912" s="83"/>
      <c r="G1912" s="83"/>
      <c r="H1912" s="83"/>
      <c r="I1912" s="83"/>
      <c r="J1912" s="106" t="s">
        <v>52</v>
      </c>
      <c r="K1912" s="85">
        <v>0</v>
      </c>
    </row>
    <row r="1913" spans="1:11" ht="17.100000000000001" customHeight="1">
      <c r="A1913" s="103" t="s">
        <v>55</v>
      </c>
      <c r="B1913" s="83"/>
      <c r="C1913" s="83"/>
      <c r="D1913" s="83"/>
      <c r="E1913" s="83"/>
      <c r="F1913" s="83"/>
      <c r="G1913" s="83"/>
      <c r="H1913" s="83"/>
      <c r="I1913" s="83"/>
      <c r="J1913" s="106" t="s">
        <v>52</v>
      </c>
      <c r="K1913" s="85">
        <v>9.3800000000000008</v>
      </c>
    </row>
    <row r="1914" spans="1:11" ht="17.100000000000001" customHeight="1">
      <c r="A1914" s="103" t="s">
        <v>56</v>
      </c>
      <c r="B1914" s="105"/>
      <c r="C1914" s="83"/>
      <c r="D1914" s="83"/>
      <c r="E1914" s="83"/>
      <c r="F1914" s="83"/>
      <c r="G1914" s="83"/>
      <c r="H1914" s="83"/>
      <c r="I1914" s="83"/>
      <c r="J1914" s="83"/>
      <c r="K1914" s="107"/>
    </row>
    <row r="1915" spans="1:11" ht="17.100000000000001" customHeight="1">
      <c r="A1915" s="1" t="s">
        <v>0</v>
      </c>
      <c r="B1915" s="2"/>
      <c r="C1915" s="3"/>
      <c r="D1915" s="4" t="s">
        <v>1</v>
      </c>
      <c r="E1915" s="5"/>
      <c r="F1915" s="5"/>
      <c r="G1915" s="5"/>
      <c r="H1915" s="6"/>
      <c r="I1915" s="116" t="s">
        <v>2</v>
      </c>
      <c r="J1915" s="117"/>
      <c r="K1915" s="118"/>
    </row>
    <row r="1916" spans="1:11" ht="17.100000000000001" customHeight="1">
      <c r="A1916" s="119"/>
      <c r="B1916" s="120"/>
      <c r="C1916" s="121"/>
      <c r="D1916" s="122"/>
      <c r="E1916" s="123"/>
      <c r="F1916" s="123"/>
      <c r="G1916" s="123"/>
      <c r="H1916" s="124"/>
      <c r="I1916" s="125" t="s">
        <v>3</v>
      </c>
      <c r="J1916" s="126"/>
      <c r="K1916" s="127"/>
    </row>
    <row r="1917" spans="1:11" ht="17.100000000000001" customHeight="1">
      <c r="A1917" s="4" t="s">
        <v>4</v>
      </c>
      <c r="B1917" s="128" t="s">
        <v>274</v>
      </c>
      <c r="C1917" s="129"/>
      <c r="D1917" s="129"/>
      <c r="E1917" s="129"/>
      <c r="F1917" s="129"/>
      <c r="G1917" s="129"/>
      <c r="H1917" s="130"/>
      <c r="I1917" s="131"/>
      <c r="J1917" s="132"/>
      <c r="K1917" s="133"/>
    </row>
    <row r="1918" spans="1:11" ht="17.100000000000001" customHeight="1">
      <c r="A1918" s="25"/>
      <c r="B1918" s="120"/>
      <c r="C1918" s="120"/>
      <c r="D1918" s="120"/>
      <c r="E1918" s="120"/>
      <c r="F1918" s="120"/>
      <c r="G1918" s="120"/>
      <c r="H1918" s="121"/>
      <c r="I1918" s="134"/>
      <c r="J1918" s="135"/>
      <c r="K1918" s="136"/>
    </row>
    <row r="1919" spans="1:11" ht="17.100000000000001" customHeight="1">
      <c r="A1919" s="4" t="s">
        <v>6</v>
      </c>
      <c r="B1919" s="29"/>
      <c r="C1919" s="4" t="s">
        <v>7</v>
      </c>
      <c r="D1919" s="5"/>
      <c r="E1919" s="5"/>
      <c r="F1919" s="5"/>
      <c r="G1919" s="5"/>
      <c r="H1919" s="6"/>
      <c r="I1919" s="116" t="s">
        <v>8</v>
      </c>
      <c r="J1919" s="118"/>
      <c r="K1919" s="30" t="s">
        <v>9</v>
      </c>
    </row>
    <row r="1920" spans="1:11" ht="17.100000000000001" customHeight="1">
      <c r="A1920" s="122"/>
      <c r="B1920" s="124"/>
      <c r="C1920" s="122"/>
      <c r="D1920" s="123"/>
      <c r="E1920" s="123"/>
      <c r="F1920" s="123"/>
      <c r="G1920" s="123"/>
      <c r="H1920" s="124"/>
      <c r="I1920" s="137"/>
      <c r="J1920" s="138"/>
      <c r="K1920" s="72"/>
    </row>
    <row r="1921" spans="1:11" ht="17.100000000000001" customHeight="1">
      <c r="A1921" s="4" t="s">
        <v>12</v>
      </c>
      <c r="B1921" s="6"/>
      <c r="C1921" s="4" t="s">
        <v>13</v>
      </c>
      <c r="D1921" s="5"/>
      <c r="E1921" s="5"/>
      <c r="F1921" s="5"/>
      <c r="G1921" s="5"/>
      <c r="H1921" s="6"/>
      <c r="I1921" s="139">
        <v>88489</v>
      </c>
      <c r="J1921" s="140"/>
      <c r="K1921" s="141" t="s">
        <v>11</v>
      </c>
    </row>
    <row r="1922" spans="1:11" ht="17.100000000000001" customHeight="1">
      <c r="A1922" s="142" t="s">
        <v>172</v>
      </c>
      <c r="B1922" s="143"/>
      <c r="C1922" s="122"/>
      <c r="D1922" s="123"/>
      <c r="E1922" s="123"/>
      <c r="F1922" s="123"/>
      <c r="G1922" s="123"/>
      <c r="H1922" s="124"/>
      <c r="I1922" s="144"/>
      <c r="J1922" s="145"/>
      <c r="K1922" s="146"/>
    </row>
    <row r="1923" spans="1:11" ht="17.100000000000001" customHeight="1">
      <c r="A1923" s="147" t="s">
        <v>15</v>
      </c>
      <c r="B1923" s="148"/>
      <c r="C1923" s="148"/>
      <c r="D1923" s="148"/>
      <c r="E1923" s="149"/>
      <c r="F1923" s="110" t="s">
        <v>16</v>
      </c>
      <c r="G1923" s="116" t="s">
        <v>17</v>
      </c>
      <c r="H1923" s="118"/>
      <c r="I1923" s="116" t="s">
        <v>18</v>
      </c>
      <c r="J1923" s="118"/>
      <c r="K1923" s="150" t="s">
        <v>19</v>
      </c>
    </row>
    <row r="1924" spans="1:11" ht="17.100000000000001" customHeight="1">
      <c r="A1924" s="151"/>
      <c r="B1924" s="152"/>
      <c r="C1924" s="152"/>
      <c r="D1924" s="152"/>
      <c r="E1924" s="153"/>
      <c r="F1924" s="154"/>
      <c r="G1924" s="51" t="s">
        <v>20</v>
      </c>
      <c r="H1924" s="51" t="s">
        <v>21</v>
      </c>
      <c r="I1924" s="51" t="s">
        <v>20</v>
      </c>
      <c r="J1924" s="51" t="s">
        <v>21</v>
      </c>
      <c r="K1924" s="155"/>
    </row>
    <row r="1925" spans="1:11" ht="17.100000000000001" customHeight="1">
      <c r="A1925" s="75"/>
      <c r="B1925" s="76"/>
      <c r="C1925" s="76"/>
      <c r="D1925" s="76"/>
      <c r="E1925" s="77"/>
      <c r="F1925" s="207"/>
      <c r="G1925" s="57"/>
      <c r="H1925" s="57"/>
      <c r="I1925" s="58"/>
      <c r="J1925" s="58"/>
      <c r="K1925" s="58"/>
    </row>
    <row r="1926" spans="1:11" ht="17.100000000000001" customHeight="1">
      <c r="A1926" s="59"/>
      <c r="B1926" s="60"/>
      <c r="C1926" s="60"/>
      <c r="D1926" s="60"/>
      <c r="E1926" s="60"/>
      <c r="F1926" s="60"/>
      <c r="G1926" s="60"/>
      <c r="H1926" s="60"/>
      <c r="I1926" s="106" t="s">
        <v>22</v>
      </c>
      <c r="J1926" s="106"/>
      <c r="K1926" s="62">
        <v>0</v>
      </c>
    </row>
    <row r="1927" spans="1:11" ht="17.100000000000001" customHeight="1">
      <c r="A1927" s="156" t="s">
        <v>23</v>
      </c>
      <c r="B1927" s="157"/>
      <c r="C1927" s="157"/>
      <c r="D1927" s="157"/>
      <c r="E1927" s="157"/>
      <c r="F1927" s="157"/>
      <c r="G1927" s="158"/>
      <c r="H1927" s="66" t="s">
        <v>24</v>
      </c>
      <c r="I1927" s="66" t="s">
        <v>16</v>
      </c>
      <c r="J1927" s="67" t="s">
        <v>25</v>
      </c>
      <c r="K1927" s="68" t="s">
        <v>19</v>
      </c>
    </row>
    <row r="1928" spans="1:11" ht="17.100000000000001" customHeight="1">
      <c r="A1928" s="75" t="s">
        <v>266</v>
      </c>
      <c r="B1928" s="76"/>
      <c r="C1928" s="76"/>
      <c r="D1928" s="76"/>
      <c r="E1928" s="76"/>
      <c r="F1928" s="76"/>
      <c r="G1928" s="77"/>
      <c r="H1928" s="108" t="s">
        <v>27</v>
      </c>
      <c r="I1928" s="109">
        <v>0.187</v>
      </c>
      <c r="J1928" s="58">
        <v>15.11</v>
      </c>
      <c r="K1928" s="58">
        <v>2.83</v>
      </c>
    </row>
    <row r="1929" spans="1:11" ht="17.100000000000001" customHeight="1">
      <c r="A1929" s="75" t="s">
        <v>28</v>
      </c>
      <c r="B1929" s="76"/>
      <c r="C1929" s="76"/>
      <c r="D1929" s="76"/>
      <c r="E1929" s="76"/>
      <c r="F1929" s="76"/>
      <c r="G1929" s="77"/>
      <c r="H1929" s="108" t="s">
        <v>27</v>
      </c>
      <c r="I1929" s="109">
        <v>6.9000000000000006E-2</v>
      </c>
      <c r="J1929" s="58">
        <v>11.31</v>
      </c>
      <c r="K1929" s="58">
        <v>0.78</v>
      </c>
    </row>
    <row r="1930" spans="1:11" ht="17.100000000000001" customHeight="1">
      <c r="A1930" s="59"/>
      <c r="B1930" s="60"/>
      <c r="C1930" s="60"/>
      <c r="D1930" s="60"/>
      <c r="E1930" s="60"/>
      <c r="F1930" s="60"/>
      <c r="G1930" s="60"/>
      <c r="H1930" s="60"/>
      <c r="I1930" s="106" t="s">
        <v>29</v>
      </c>
      <c r="J1930" s="106"/>
      <c r="K1930" s="62">
        <v>3.6100000000000003</v>
      </c>
    </row>
    <row r="1931" spans="1:11" ht="17.100000000000001" customHeight="1">
      <c r="A1931" s="82" t="s">
        <v>30</v>
      </c>
      <c r="B1931" s="83"/>
      <c r="C1931" s="83"/>
      <c r="D1931" s="208">
        <v>1</v>
      </c>
      <c r="E1931" s="209"/>
      <c r="F1931" s="83"/>
      <c r="G1931" s="157" t="s">
        <v>31</v>
      </c>
      <c r="H1931" s="106"/>
      <c r="I1931" s="106"/>
      <c r="J1931" s="106"/>
      <c r="K1931" s="85">
        <v>3.6100000000000003</v>
      </c>
    </row>
    <row r="1932" spans="1:11" ht="17.100000000000001" customHeight="1">
      <c r="A1932" s="82" t="s">
        <v>32</v>
      </c>
      <c r="B1932" s="83"/>
      <c r="C1932" s="83"/>
      <c r="D1932" s="83"/>
      <c r="E1932" s="83"/>
      <c r="F1932" s="83"/>
      <c r="G1932" s="83"/>
      <c r="H1932" s="83"/>
      <c r="I1932" s="83"/>
      <c r="J1932" s="83"/>
      <c r="K1932" s="85">
        <v>3.6100000000000003</v>
      </c>
    </row>
    <row r="1933" spans="1:11" ht="17.100000000000001" customHeight="1">
      <c r="A1933" s="156" t="s">
        <v>33</v>
      </c>
      <c r="B1933" s="157"/>
      <c r="C1933" s="157"/>
      <c r="D1933" s="157"/>
      <c r="E1933" s="157"/>
      <c r="F1933" s="157"/>
      <c r="G1933" s="158"/>
      <c r="H1933" s="30" t="s">
        <v>34</v>
      </c>
      <c r="I1933" s="67" t="s">
        <v>35</v>
      </c>
      <c r="J1933" s="30" t="s">
        <v>36</v>
      </c>
      <c r="K1933" s="51" t="s">
        <v>37</v>
      </c>
    </row>
    <row r="1934" spans="1:11" ht="17.100000000000001" customHeight="1">
      <c r="A1934" s="69" t="s">
        <v>275</v>
      </c>
      <c r="B1934" s="70"/>
      <c r="C1934" s="70"/>
      <c r="D1934" s="70"/>
      <c r="E1934" s="70"/>
      <c r="F1934" s="70"/>
      <c r="G1934" s="71"/>
      <c r="H1934" s="72" t="s">
        <v>97</v>
      </c>
      <c r="I1934" s="215">
        <v>14.81</v>
      </c>
      <c r="J1934" s="216">
        <v>0.33</v>
      </c>
      <c r="K1934" s="58">
        <v>4.8899999999999997</v>
      </c>
    </row>
    <row r="1935" spans="1:11" ht="17.100000000000001" customHeight="1">
      <c r="A1935" s="69"/>
      <c r="B1935" s="70"/>
      <c r="C1935" s="70"/>
      <c r="D1935" s="70"/>
      <c r="E1935" s="70"/>
      <c r="F1935" s="70"/>
      <c r="G1935" s="71"/>
      <c r="H1935" s="72"/>
      <c r="I1935" s="215"/>
      <c r="J1935" s="216"/>
      <c r="K1935" s="215"/>
    </row>
    <row r="1936" spans="1:11" ht="17.100000000000001" customHeight="1">
      <c r="A1936" s="69"/>
      <c r="B1936" s="70"/>
      <c r="C1936" s="70"/>
      <c r="D1936" s="70"/>
      <c r="E1936" s="70"/>
      <c r="F1936" s="70"/>
      <c r="G1936" s="71"/>
      <c r="H1936" s="72"/>
      <c r="I1936" s="215"/>
      <c r="J1936" s="216"/>
      <c r="K1936" s="215"/>
    </row>
    <row r="1937" spans="1:11" ht="17.100000000000001" customHeight="1">
      <c r="A1937" s="69"/>
      <c r="B1937" s="70"/>
      <c r="C1937" s="70"/>
      <c r="D1937" s="70"/>
      <c r="E1937" s="70"/>
      <c r="F1937" s="70"/>
      <c r="G1937" s="71"/>
      <c r="H1937" s="72"/>
      <c r="I1937" s="215"/>
      <c r="J1937" s="216"/>
      <c r="K1937" s="215"/>
    </row>
    <row r="1938" spans="1:11" ht="17.100000000000001" customHeight="1">
      <c r="A1938" s="69"/>
      <c r="B1938" s="70"/>
      <c r="C1938" s="70"/>
      <c r="D1938" s="70"/>
      <c r="E1938" s="70"/>
      <c r="F1938" s="70"/>
      <c r="G1938" s="71"/>
      <c r="H1938" s="72"/>
      <c r="I1938" s="215"/>
      <c r="J1938" s="216"/>
      <c r="K1938" s="215"/>
    </row>
    <row r="1939" spans="1:11" ht="17.100000000000001" customHeight="1">
      <c r="A1939" s="75"/>
      <c r="B1939" s="76"/>
      <c r="C1939" s="76"/>
      <c r="D1939" s="76"/>
      <c r="E1939" s="76"/>
      <c r="F1939" s="76"/>
      <c r="G1939" s="76"/>
      <c r="H1939" s="89"/>
      <c r="I1939" s="106" t="s">
        <v>46</v>
      </c>
      <c r="J1939" s="106"/>
      <c r="K1939" s="213">
        <v>4.88</v>
      </c>
    </row>
    <row r="1940" spans="1:11" ht="17.100000000000001" customHeight="1">
      <c r="A1940" s="160" t="s">
        <v>47</v>
      </c>
      <c r="B1940" s="161"/>
      <c r="C1940" s="161"/>
      <c r="D1940" s="161"/>
      <c r="E1940" s="162"/>
      <c r="F1940" s="94" t="s">
        <v>48</v>
      </c>
      <c r="G1940" s="94" t="s">
        <v>49</v>
      </c>
      <c r="H1940" s="94" t="s">
        <v>34</v>
      </c>
      <c r="I1940" s="94" t="s">
        <v>35</v>
      </c>
      <c r="J1940" s="94" t="s">
        <v>36</v>
      </c>
      <c r="K1940" s="95" t="s">
        <v>37</v>
      </c>
    </row>
    <row r="1941" spans="1:11" ht="17.100000000000001" customHeight="1">
      <c r="A1941" s="163"/>
      <c r="B1941" s="164"/>
      <c r="C1941" s="164"/>
      <c r="D1941" s="164"/>
      <c r="E1941" s="164"/>
      <c r="F1941" s="214"/>
      <c r="G1941" s="214"/>
      <c r="H1941" s="99"/>
      <c r="I1941" s="106" t="s">
        <v>50</v>
      </c>
      <c r="J1941" s="106"/>
      <c r="K1941" s="85"/>
    </row>
    <row r="1942" spans="1:11" ht="17.100000000000001" customHeight="1">
      <c r="A1942" s="25" t="s">
        <v>51</v>
      </c>
      <c r="B1942" s="100"/>
      <c r="C1942" s="100"/>
      <c r="D1942" s="100"/>
      <c r="E1942" s="100"/>
      <c r="F1942" s="100"/>
      <c r="G1942" s="100"/>
      <c r="H1942" s="100"/>
      <c r="I1942" s="100"/>
      <c r="J1942" s="101" t="s">
        <v>52</v>
      </c>
      <c r="K1942" s="102">
        <v>8.49</v>
      </c>
    </row>
    <row r="1943" spans="1:11" ht="17.100000000000001" customHeight="1">
      <c r="A1943" s="103" t="s">
        <v>53</v>
      </c>
      <c r="B1943" s="165">
        <v>0</v>
      </c>
      <c r="C1943" s="165"/>
      <c r="D1943" s="105" t="s">
        <v>54</v>
      </c>
      <c r="E1943" s="83"/>
      <c r="F1943" s="83"/>
      <c r="G1943" s="83"/>
      <c r="H1943" s="83"/>
      <c r="I1943" s="83"/>
      <c r="J1943" s="106" t="s">
        <v>52</v>
      </c>
      <c r="K1943" s="85">
        <v>0</v>
      </c>
    </row>
    <row r="1944" spans="1:11" ht="17.100000000000001" customHeight="1">
      <c r="A1944" s="103" t="s">
        <v>55</v>
      </c>
      <c r="B1944" s="83"/>
      <c r="C1944" s="83"/>
      <c r="D1944" s="83"/>
      <c r="E1944" s="83"/>
      <c r="F1944" s="83"/>
      <c r="G1944" s="83"/>
      <c r="H1944" s="83"/>
      <c r="I1944" s="83"/>
      <c r="J1944" s="106" t="s">
        <v>52</v>
      </c>
      <c r="K1944" s="85">
        <v>8.49</v>
      </c>
    </row>
    <row r="1945" spans="1:11" ht="17.100000000000001" customHeight="1">
      <c r="A1945" s="103" t="s">
        <v>56</v>
      </c>
      <c r="B1945" s="105"/>
      <c r="C1945" s="83"/>
      <c r="D1945" s="83"/>
      <c r="E1945" s="83"/>
      <c r="F1945" s="83"/>
      <c r="G1945" s="83"/>
      <c r="H1945" s="83"/>
      <c r="I1945" s="83"/>
      <c r="J1945" s="83"/>
      <c r="K1945" s="107"/>
    </row>
    <row r="1946" spans="1:11" ht="17.100000000000001" customHeight="1">
      <c r="A1946" s="1" t="s">
        <v>0</v>
      </c>
      <c r="B1946" s="2"/>
      <c r="C1946" s="3"/>
      <c r="D1946" s="4" t="s">
        <v>1</v>
      </c>
      <c r="E1946" s="5"/>
      <c r="F1946" s="5"/>
      <c r="G1946" s="5"/>
      <c r="H1946" s="6"/>
      <c r="I1946" s="116" t="s">
        <v>2</v>
      </c>
      <c r="J1946" s="117"/>
      <c r="K1946" s="118"/>
    </row>
    <row r="1947" spans="1:11" ht="17.100000000000001" customHeight="1">
      <c r="A1947" s="119"/>
      <c r="B1947" s="120"/>
      <c r="C1947" s="121"/>
      <c r="D1947" s="122"/>
      <c r="E1947" s="123"/>
      <c r="F1947" s="123"/>
      <c r="G1947" s="123"/>
      <c r="H1947" s="124"/>
      <c r="I1947" s="125" t="s">
        <v>3</v>
      </c>
      <c r="J1947" s="126"/>
      <c r="K1947" s="127"/>
    </row>
    <row r="1948" spans="1:11" ht="17.100000000000001" customHeight="1">
      <c r="A1948" s="4" t="s">
        <v>4</v>
      </c>
      <c r="B1948" s="128" t="s">
        <v>276</v>
      </c>
      <c r="C1948" s="129"/>
      <c r="D1948" s="129"/>
      <c r="E1948" s="129"/>
      <c r="F1948" s="129"/>
      <c r="G1948" s="129"/>
      <c r="H1948" s="130"/>
      <c r="I1948" s="131"/>
      <c r="J1948" s="132"/>
      <c r="K1948" s="133"/>
    </row>
    <row r="1949" spans="1:11" ht="17.100000000000001" customHeight="1">
      <c r="A1949" s="25"/>
      <c r="B1949" s="120"/>
      <c r="C1949" s="120"/>
      <c r="D1949" s="120"/>
      <c r="E1949" s="120"/>
      <c r="F1949" s="120"/>
      <c r="G1949" s="120"/>
      <c r="H1949" s="121"/>
      <c r="I1949" s="134"/>
      <c r="J1949" s="135"/>
      <c r="K1949" s="136"/>
    </row>
    <row r="1950" spans="1:11" ht="17.100000000000001" customHeight="1">
      <c r="A1950" s="4" t="s">
        <v>6</v>
      </c>
      <c r="B1950" s="29"/>
      <c r="C1950" s="4" t="s">
        <v>7</v>
      </c>
      <c r="D1950" s="5"/>
      <c r="E1950" s="5"/>
      <c r="F1950" s="5"/>
      <c r="G1950" s="5"/>
      <c r="H1950" s="6"/>
      <c r="I1950" s="116" t="s">
        <v>8</v>
      </c>
      <c r="J1950" s="118"/>
      <c r="K1950" s="30" t="s">
        <v>9</v>
      </c>
    </row>
    <row r="1951" spans="1:11" ht="17.100000000000001" customHeight="1">
      <c r="A1951" s="122"/>
      <c r="B1951" s="124"/>
      <c r="C1951" s="122"/>
      <c r="D1951" s="123"/>
      <c r="E1951" s="123"/>
      <c r="F1951" s="123"/>
      <c r="G1951" s="123"/>
      <c r="H1951" s="124"/>
      <c r="I1951" s="137"/>
      <c r="J1951" s="138"/>
      <c r="K1951" s="72"/>
    </row>
    <row r="1952" spans="1:11" ht="17.100000000000001" customHeight="1">
      <c r="A1952" s="4" t="s">
        <v>12</v>
      </c>
      <c r="B1952" s="6"/>
      <c r="C1952" s="4" t="s">
        <v>13</v>
      </c>
      <c r="D1952" s="5"/>
      <c r="E1952" s="5"/>
      <c r="F1952" s="5"/>
      <c r="G1952" s="5"/>
      <c r="H1952" s="6"/>
      <c r="I1952" s="139">
        <v>85179</v>
      </c>
      <c r="J1952" s="140"/>
      <c r="K1952" s="141" t="s">
        <v>11</v>
      </c>
    </row>
    <row r="1953" spans="1:11" ht="17.100000000000001" customHeight="1">
      <c r="A1953" s="142" t="s">
        <v>172</v>
      </c>
      <c r="B1953" s="143"/>
      <c r="C1953" s="122"/>
      <c r="D1953" s="123"/>
      <c r="E1953" s="123"/>
      <c r="F1953" s="123"/>
      <c r="G1953" s="123"/>
      <c r="H1953" s="124"/>
      <c r="I1953" s="144"/>
      <c r="J1953" s="145"/>
      <c r="K1953" s="146"/>
    </row>
    <row r="1954" spans="1:11" ht="17.100000000000001" customHeight="1">
      <c r="A1954" s="147" t="s">
        <v>15</v>
      </c>
      <c r="B1954" s="148"/>
      <c r="C1954" s="148"/>
      <c r="D1954" s="148"/>
      <c r="E1954" s="149"/>
      <c r="F1954" s="110" t="s">
        <v>16</v>
      </c>
      <c r="G1954" s="116" t="s">
        <v>17</v>
      </c>
      <c r="H1954" s="118"/>
      <c r="I1954" s="116" t="s">
        <v>18</v>
      </c>
      <c r="J1954" s="118"/>
      <c r="K1954" s="150" t="s">
        <v>19</v>
      </c>
    </row>
    <row r="1955" spans="1:11" ht="17.100000000000001" customHeight="1">
      <c r="A1955" s="151"/>
      <c r="B1955" s="152"/>
      <c r="C1955" s="152"/>
      <c r="D1955" s="152"/>
      <c r="E1955" s="153"/>
      <c r="F1955" s="154"/>
      <c r="G1955" s="51" t="s">
        <v>20</v>
      </c>
      <c r="H1955" s="51" t="s">
        <v>21</v>
      </c>
      <c r="I1955" s="51" t="s">
        <v>20</v>
      </c>
      <c r="J1955" s="51" t="s">
        <v>21</v>
      </c>
      <c r="K1955" s="155"/>
    </row>
    <row r="1956" spans="1:11" ht="17.100000000000001" customHeight="1">
      <c r="A1956" s="75"/>
      <c r="B1956" s="76"/>
      <c r="C1956" s="76"/>
      <c r="D1956" s="76"/>
      <c r="E1956" s="77"/>
      <c r="F1956" s="207"/>
      <c r="G1956" s="57"/>
      <c r="H1956" s="57"/>
      <c r="I1956" s="58"/>
      <c r="J1956" s="58"/>
      <c r="K1956" s="58"/>
    </row>
    <row r="1957" spans="1:11" ht="17.100000000000001" customHeight="1">
      <c r="A1957" s="59"/>
      <c r="B1957" s="60"/>
      <c r="C1957" s="60"/>
      <c r="D1957" s="60"/>
      <c r="E1957" s="60"/>
      <c r="F1957" s="60"/>
      <c r="G1957" s="60"/>
      <c r="H1957" s="60"/>
      <c r="I1957" s="106" t="s">
        <v>22</v>
      </c>
      <c r="J1957" s="106"/>
      <c r="K1957" s="62">
        <v>0</v>
      </c>
    </row>
    <row r="1958" spans="1:11" ht="17.100000000000001" customHeight="1">
      <c r="A1958" s="156" t="s">
        <v>23</v>
      </c>
      <c r="B1958" s="157"/>
      <c r="C1958" s="157"/>
      <c r="D1958" s="157"/>
      <c r="E1958" s="157"/>
      <c r="F1958" s="157"/>
      <c r="G1958" s="158"/>
      <c r="H1958" s="66" t="s">
        <v>24</v>
      </c>
      <c r="I1958" s="66" t="s">
        <v>16</v>
      </c>
      <c r="J1958" s="67" t="s">
        <v>25</v>
      </c>
      <c r="K1958" s="68" t="s">
        <v>19</v>
      </c>
    </row>
    <row r="1959" spans="1:11" ht="17.100000000000001" customHeight="1">
      <c r="A1959" s="75" t="s">
        <v>28</v>
      </c>
      <c r="B1959" s="76"/>
      <c r="C1959" s="76"/>
      <c r="D1959" s="76"/>
      <c r="E1959" s="76"/>
      <c r="F1959" s="76"/>
      <c r="G1959" s="77"/>
      <c r="H1959" s="108" t="s">
        <v>27</v>
      </c>
      <c r="I1959" s="109">
        <v>0.1</v>
      </c>
      <c r="J1959" s="58">
        <v>11.31</v>
      </c>
      <c r="K1959" s="58">
        <v>1.1299999999999999</v>
      </c>
    </row>
    <row r="1960" spans="1:11" ht="17.100000000000001" customHeight="1">
      <c r="A1960" s="75" t="s">
        <v>277</v>
      </c>
      <c r="B1960" s="76"/>
      <c r="C1960" s="76"/>
      <c r="D1960" s="76"/>
      <c r="E1960" s="76"/>
      <c r="F1960" s="76"/>
      <c r="G1960" s="77"/>
      <c r="H1960" s="108" t="s">
        <v>27</v>
      </c>
      <c r="I1960" s="109">
        <v>0.1</v>
      </c>
      <c r="J1960" s="58">
        <v>12.33</v>
      </c>
      <c r="K1960" s="58">
        <v>1.23</v>
      </c>
    </row>
    <row r="1961" spans="1:11" ht="17.100000000000001" customHeight="1">
      <c r="A1961" s="59"/>
      <c r="B1961" s="60"/>
      <c r="C1961" s="60"/>
      <c r="D1961" s="60"/>
      <c r="E1961" s="60"/>
      <c r="F1961" s="60"/>
      <c r="G1961" s="60"/>
      <c r="H1961" s="60"/>
      <c r="I1961" s="106" t="s">
        <v>29</v>
      </c>
      <c r="J1961" s="106"/>
      <c r="K1961" s="62">
        <v>2.36</v>
      </c>
    </row>
    <row r="1962" spans="1:11" ht="17.100000000000001" customHeight="1">
      <c r="A1962" s="82" t="s">
        <v>30</v>
      </c>
      <c r="B1962" s="83"/>
      <c r="C1962" s="83"/>
      <c r="D1962" s="208">
        <v>1</v>
      </c>
      <c r="E1962" s="209"/>
      <c r="F1962" s="83"/>
      <c r="G1962" s="157" t="s">
        <v>31</v>
      </c>
      <c r="H1962" s="106"/>
      <c r="I1962" s="106"/>
      <c r="J1962" s="106"/>
      <c r="K1962" s="85">
        <v>2.36</v>
      </c>
    </row>
    <row r="1963" spans="1:11" ht="17.100000000000001" customHeight="1">
      <c r="A1963" s="82" t="s">
        <v>32</v>
      </c>
      <c r="B1963" s="83"/>
      <c r="C1963" s="83"/>
      <c r="D1963" s="83"/>
      <c r="E1963" s="83"/>
      <c r="F1963" s="83"/>
      <c r="G1963" s="83"/>
      <c r="H1963" s="83"/>
      <c r="I1963" s="83"/>
      <c r="J1963" s="83"/>
      <c r="K1963" s="85">
        <v>2.36</v>
      </c>
    </row>
    <row r="1964" spans="1:11" ht="17.100000000000001" customHeight="1">
      <c r="A1964" s="156" t="s">
        <v>33</v>
      </c>
      <c r="B1964" s="157"/>
      <c r="C1964" s="157"/>
      <c r="D1964" s="157"/>
      <c r="E1964" s="157"/>
      <c r="F1964" s="157"/>
      <c r="G1964" s="158"/>
      <c r="H1964" s="30" t="s">
        <v>34</v>
      </c>
      <c r="I1964" s="67" t="s">
        <v>35</v>
      </c>
      <c r="J1964" s="30" t="s">
        <v>36</v>
      </c>
      <c r="K1964" s="51" t="s">
        <v>37</v>
      </c>
    </row>
    <row r="1965" spans="1:11" ht="17.100000000000001" customHeight="1">
      <c r="A1965" s="69" t="s">
        <v>278</v>
      </c>
      <c r="B1965" s="70"/>
      <c r="C1965" s="70"/>
      <c r="D1965" s="70"/>
      <c r="E1965" s="70"/>
      <c r="F1965" s="70"/>
      <c r="G1965" s="71"/>
      <c r="H1965" s="72" t="s">
        <v>39</v>
      </c>
      <c r="I1965" s="215">
        <v>117.5</v>
      </c>
      <c r="J1965" s="216">
        <v>5.0000000000000001E-3</v>
      </c>
      <c r="K1965" s="58">
        <v>0.59</v>
      </c>
    </row>
    <row r="1966" spans="1:11" ht="17.100000000000001" customHeight="1">
      <c r="A1966" s="69" t="s">
        <v>279</v>
      </c>
      <c r="B1966" s="70"/>
      <c r="C1966" s="70"/>
      <c r="D1966" s="70"/>
      <c r="E1966" s="70"/>
      <c r="F1966" s="70"/>
      <c r="G1966" s="71"/>
      <c r="H1966" s="72" t="s">
        <v>11</v>
      </c>
      <c r="I1966" s="215">
        <v>6.3</v>
      </c>
      <c r="J1966" s="216">
        <v>1</v>
      </c>
      <c r="K1966" s="58">
        <v>6.3</v>
      </c>
    </row>
    <row r="1967" spans="1:11" ht="17.100000000000001" customHeight="1">
      <c r="A1967" s="69" t="s">
        <v>280</v>
      </c>
      <c r="B1967" s="70"/>
      <c r="C1967" s="70"/>
      <c r="D1967" s="70"/>
      <c r="E1967" s="70"/>
      <c r="F1967" s="70"/>
      <c r="G1967" s="71"/>
      <c r="H1967" s="72" t="s">
        <v>45</v>
      </c>
      <c r="I1967" s="215">
        <v>1.44</v>
      </c>
      <c r="J1967" s="216">
        <v>0.1</v>
      </c>
      <c r="K1967" s="58">
        <v>0.14000000000000001</v>
      </c>
    </row>
    <row r="1968" spans="1:11" ht="17.100000000000001" customHeight="1">
      <c r="A1968" s="69" t="s">
        <v>281</v>
      </c>
      <c r="B1968" s="70"/>
      <c r="C1968" s="70"/>
      <c r="D1968" s="70"/>
      <c r="E1968" s="70"/>
      <c r="F1968" s="70"/>
      <c r="G1968" s="71"/>
      <c r="H1968" s="72" t="s">
        <v>45</v>
      </c>
      <c r="I1968" s="215">
        <v>0.08</v>
      </c>
      <c r="J1968" s="216">
        <v>0.15</v>
      </c>
      <c r="K1968" s="58">
        <v>0.01</v>
      </c>
    </row>
    <row r="1969" spans="1:11" ht="17.100000000000001" customHeight="1">
      <c r="A1969" s="69"/>
      <c r="B1969" s="70"/>
      <c r="C1969" s="70"/>
      <c r="D1969" s="70"/>
      <c r="E1969" s="70"/>
      <c r="F1969" s="70"/>
      <c r="G1969" s="71"/>
      <c r="H1969" s="72"/>
      <c r="I1969" s="215"/>
      <c r="J1969" s="216"/>
      <c r="K1969" s="215"/>
    </row>
    <row r="1970" spans="1:11" ht="17.100000000000001" customHeight="1">
      <c r="A1970" s="75"/>
      <c r="B1970" s="76"/>
      <c r="C1970" s="76"/>
      <c r="D1970" s="76"/>
      <c r="E1970" s="76"/>
      <c r="F1970" s="76"/>
      <c r="G1970" s="76"/>
      <c r="H1970" s="89"/>
      <c r="I1970" s="106" t="s">
        <v>46</v>
      </c>
      <c r="J1970" s="106"/>
      <c r="K1970" s="213">
        <v>7.0399999999999991</v>
      </c>
    </row>
    <row r="1971" spans="1:11" ht="17.100000000000001" customHeight="1">
      <c r="A1971" s="160" t="s">
        <v>47</v>
      </c>
      <c r="B1971" s="161"/>
      <c r="C1971" s="161"/>
      <c r="D1971" s="161"/>
      <c r="E1971" s="162"/>
      <c r="F1971" s="94" t="s">
        <v>48</v>
      </c>
      <c r="G1971" s="94" t="s">
        <v>49</v>
      </c>
      <c r="H1971" s="94" t="s">
        <v>34</v>
      </c>
      <c r="I1971" s="94" t="s">
        <v>35</v>
      </c>
      <c r="J1971" s="94" t="s">
        <v>36</v>
      </c>
      <c r="K1971" s="95" t="s">
        <v>37</v>
      </c>
    </row>
    <row r="1972" spans="1:11" ht="17.100000000000001" customHeight="1">
      <c r="A1972" s="163"/>
      <c r="B1972" s="164"/>
      <c r="C1972" s="164"/>
      <c r="D1972" s="164"/>
      <c r="E1972" s="164"/>
      <c r="F1972" s="214"/>
      <c r="G1972" s="214"/>
      <c r="H1972" s="99"/>
      <c r="I1972" s="106" t="s">
        <v>50</v>
      </c>
      <c r="J1972" s="106"/>
      <c r="K1972" s="85"/>
    </row>
    <row r="1973" spans="1:11" ht="17.100000000000001" customHeight="1">
      <c r="A1973" s="25" t="s">
        <v>51</v>
      </c>
      <c r="B1973" s="100"/>
      <c r="C1973" s="100"/>
      <c r="D1973" s="100"/>
      <c r="E1973" s="100"/>
      <c r="F1973" s="100"/>
      <c r="G1973" s="100"/>
      <c r="H1973" s="100"/>
      <c r="I1973" s="100"/>
      <c r="J1973" s="101" t="s">
        <v>52</v>
      </c>
      <c r="K1973" s="102">
        <v>9.3999999999999986</v>
      </c>
    </row>
    <row r="1974" spans="1:11" ht="17.100000000000001" customHeight="1">
      <c r="A1974" s="103" t="s">
        <v>53</v>
      </c>
      <c r="B1974" s="165">
        <v>0</v>
      </c>
      <c r="C1974" s="165"/>
      <c r="D1974" s="105" t="s">
        <v>54</v>
      </c>
      <c r="E1974" s="83"/>
      <c r="F1974" s="83"/>
      <c r="G1974" s="83"/>
      <c r="H1974" s="83"/>
      <c r="I1974" s="83"/>
      <c r="J1974" s="106" t="s">
        <v>52</v>
      </c>
      <c r="K1974" s="85">
        <v>0</v>
      </c>
    </row>
    <row r="1975" spans="1:11" ht="17.100000000000001" customHeight="1">
      <c r="A1975" s="103" t="s">
        <v>55</v>
      </c>
      <c r="B1975" s="83"/>
      <c r="C1975" s="83"/>
      <c r="D1975" s="83"/>
      <c r="E1975" s="83"/>
      <c r="F1975" s="83"/>
      <c r="G1975" s="83"/>
      <c r="H1975" s="83"/>
      <c r="I1975" s="83"/>
      <c r="J1975" s="106" t="s">
        <v>52</v>
      </c>
      <c r="K1975" s="85">
        <v>9.3999999999999986</v>
      </c>
    </row>
    <row r="1976" spans="1:11" ht="17.100000000000001" customHeight="1">
      <c r="A1976" s="103" t="s">
        <v>56</v>
      </c>
      <c r="B1976" s="105"/>
      <c r="C1976" s="83"/>
      <c r="D1976" s="83"/>
      <c r="E1976" s="83"/>
      <c r="F1976" s="83"/>
      <c r="G1976" s="83"/>
      <c r="H1976" s="83"/>
      <c r="I1976" s="83"/>
      <c r="J1976" s="83"/>
      <c r="K1976" s="107"/>
    </row>
    <row r="1977" spans="1:11" ht="17.100000000000001" customHeight="1">
      <c r="A1977" s="1" t="s">
        <v>0</v>
      </c>
      <c r="B1977" s="2"/>
      <c r="C1977" s="3"/>
      <c r="D1977" s="4" t="s">
        <v>1</v>
      </c>
      <c r="E1977" s="5"/>
      <c r="F1977" s="5"/>
      <c r="G1977" s="5"/>
      <c r="H1977" s="6"/>
      <c r="I1977" s="116" t="s">
        <v>2</v>
      </c>
      <c r="J1977" s="117"/>
      <c r="K1977" s="118"/>
    </row>
    <row r="1978" spans="1:11" ht="17.100000000000001" customHeight="1">
      <c r="A1978" s="119"/>
      <c r="B1978" s="120"/>
      <c r="C1978" s="121"/>
      <c r="D1978" s="122"/>
      <c r="E1978" s="123"/>
      <c r="F1978" s="123"/>
      <c r="G1978" s="123"/>
      <c r="H1978" s="124"/>
      <c r="I1978" s="125" t="s">
        <v>3</v>
      </c>
      <c r="J1978" s="126"/>
      <c r="K1978" s="127"/>
    </row>
    <row r="1979" spans="1:11" ht="17.100000000000001" customHeight="1">
      <c r="A1979" s="4" t="s">
        <v>4</v>
      </c>
      <c r="B1979" s="128" t="s">
        <v>282</v>
      </c>
      <c r="C1979" s="129"/>
      <c r="D1979" s="129"/>
      <c r="E1979" s="129"/>
      <c r="F1979" s="129"/>
      <c r="G1979" s="129"/>
      <c r="H1979" s="130"/>
      <c r="I1979" s="131"/>
      <c r="J1979" s="132"/>
      <c r="K1979" s="133"/>
    </row>
    <row r="1980" spans="1:11" ht="17.100000000000001" customHeight="1">
      <c r="A1980" s="25"/>
      <c r="B1980" s="120"/>
      <c r="C1980" s="120"/>
      <c r="D1980" s="120"/>
      <c r="E1980" s="120"/>
      <c r="F1980" s="120"/>
      <c r="G1980" s="120"/>
      <c r="H1980" s="121"/>
      <c r="I1980" s="134"/>
      <c r="J1980" s="135"/>
      <c r="K1980" s="136"/>
    </row>
    <row r="1981" spans="1:11" ht="17.100000000000001" customHeight="1">
      <c r="A1981" s="4" t="s">
        <v>6</v>
      </c>
      <c r="B1981" s="29"/>
      <c r="C1981" s="4" t="s">
        <v>7</v>
      </c>
      <c r="D1981" s="5"/>
      <c r="E1981" s="5"/>
      <c r="F1981" s="5"/>
      <c r="G1981" s="5"/>
      <c r="H1981" s="6"/>
      <c r="I1981" s="116" t="s">
        <v>8</v>
      </c>
      <c r="J1981" s="118"/>
      <c r="K1981" s="30" t="s">
        <v>9</v>
      </c>
    </row>
    <row r="1982" spans="1:11" ht="17.100000000000001" customHeight="1">
      <c r="A1982" s="122"/>
      <c r="B1982" s="124"/>
      <c r="C1982" s="122"/>
      <c r="D1982" s="123"/>
      <c r="E1982" s="123"/>
      <c r="F1982" s="123"/>
      <c r="G1982" s="123"/>
      <c r="H1982" s="124"/>
      <c r="I1982" s="137"/>
      <c r="J1982" s="138"/>
      <c r="K1982" s="72"/>
    </row>
    <row r="1983" spans="1:11" ht="17.100000000000001" customHeight="1">
      <c r="A1983" s="4" t="s">
        <v>12</v>
      </c>
      <c r="B1983" s="6"/>
      <c r="C1983" s="4" t="s">
        <v>13</v>
      </c>
      <c r="D1983" s="5"/>
      <c r="E1983" s="5"/>
      <c r="F1983" s="5"/>
      <c r="G1983" s="5"/>
      <c r="H1983" s="6"/>
      <c r="I1983" s="139"/>
      <c r="J1983" s="140"/>
      <c r="K1983" s="141" t="s">
        <v>283</v>
      </c>
    </row>
    <row r="1984" spans="1:11" ht="17.100000000000001" customHeight="1">
      <c r="A1984" s="142" t="s">
        <v>172</v>
      </c>
      <c r="B1984" s="143"/>
      <c r="C1984" s="122"/>
      <c r="D1984" s="123"/>
      <c r="E1984" s="123"/>
      <c r="F1984" s="123"/>
      <c r="G1984" s="123"/>
      <c r="H1984" s="124"/>
      <c r="I1984" s="144"/>
      <c r="J1984" s="145"/>
      <c r="K1984" s="146"/>
    </row>
    <row r="1985" spans="1:11" ht="17.100000000000001" customHeight="1">
      <c r="A1985" s="147" t="s">
        <v>15</v>
      </c>
      <c r="B1985" s="148"/>
      <c r="C1985" s="148"/>
      <c r="D1985" s="148"/>
      <c r="E1985" s="149"/>
      <c r="F1985" s="110" t="s">
        <v>16</v>
      </c>
      <c r="G1985" s="116" t="s">
        <v>17</v>
      </c>
      <c r="H1985" s="118"/>
      <c r="I1985" s="116" t="s">
        <v>18</v>
      </c>
      <c r="J1985" s="118"/>
      <c r="K1985" s="150" t="s">
        <v>19</v>
      </c>
    </row>
    <row r="1986" spans="1:11" ht="17.100000000000001" customHeight="1">
      <c r="A1986" s="151"/>
      <c r="B1986" s="152"/>
      <c r="C1986" s="152"/>
      <c r="D1986" s="152"/>
      <c r="E1986" s="153"/>
      <c r="F1986" s="154"/>
      <c r="G1986" s="51" t="s">
        <v>20</v>
      </c>
      <c r="H1986" s="51" t="s">
        <v>21</v>
      </c>
      <c r="I1986" s="51" t="s">
        <v>20</v>
      </c>
      <c r="J1986" s="51" t="s">
        <v>21</v>
      </c>
      <c r="K1986" s="155"/>
    </row>
    <row r="1987" spans="1:11" ht="17.100000000000001" customHeight="1">
      <c r="A1987" s="75"/>
      <c r="B1987" s="76"/>
      <c r="C1987" s="76"/>
      <c r="D1987" s="76"/>
      <c r="E1987" s="77"/>
      <c r="F1987" s="207"/>
      <c r="G1987" s="57"/>
      <c r="H1987" s="57"/>
      <c r="I1987" s="58"/>
      <c r="J1987" s="58"/>
      <c r="K1987" s="58"/>
    </row>
    <row r="1988" spans="1:11" ht="17.100000000000001" customHeight="1">
      <c r="A1988" s="59"/>
      <c r="B1988" s="60"/>
      <c r="C1988" s="60"/>
      <c r="D1988" s="60"/>
      <c r="E1988" s="60"/>
      <c r="F1988" s="60"/>
      <c r="G1988" s="60"/>
      <c r="H1988" s="60"/>
      <c r="I1988" s="106" t="s">
        <v>22</v>
      </c>
      <c r="J1988" s="106"/>
      <c r="K1988" s="62">
        <v>0</v>
      </c>
    </row>
    <row r="1989" spans="1:11" ht="17.100000000000001" customHeight="1">
      <c r="A1989" s="156" t="s">
        <v>23</v>
      </c>
      <c r="B1989" s="157"/>
      <c r="C1989" s="157"/>
      <c r="D1989" s="157"/>
      <c r="E1989" s="157"/>
      <c r="F1989" s="157"/>
      <c r="G1989" s="158"/>
      <c r="H1989" s="66" t="s">
        <v>24</v>
      </c>
      <c r="I1989" s="66" t="s">
        <v>16</v>
      </c>
      <c r="J1989" s="67" t="s">
        <v>25</v>
      </c>
      <c r="K1989" s="68" t="s">
        <v>19</v>
      </c>
    </row>
    <row r="1990" spans="1:11" ht="17.100000000000001" customHeight="1">
      <c r="A1990" s="75"/>
      <c r="B1990" s="76"/>
      <c r="C1990" s="76"/>
      <c r="D1990" s="76"/>
      <c r="E1990" s="76"/>
      <c r="F1990" s="76"/>
      <c r="G1990" s="77"/>
      <c r="H1990" s="108"/>
      <c r="I1990" s="109"/>
      <c r="J1990" s="58"/>
      <c r="K1990" s="58"/>
    </row>
    <row r="1991" spans="1:11" ht="17.100000000000001" customHeight="1">
      <c r="A1991" s="75"/>
      <c r="B1991" s="76"/>
      <c r="C1991" s="76"/>
      <c r="D1991" s="76"/>
      <c r="E1991" s="76"/>
      <c r="F1991" s="76"/>
      <c r="G1991" s="77"/>
      <c r="H1991" s="108"/>
      <c r="I1991" s="109"/>
      <c r="J1991" s="58"/>
      <c r="K1991" s="58"/>
    </row>
    <row r="1992" spans="1:11" ht="17.100000000000001" customHeight="1">
      <c r="A1992" s="59"/>
      <c r="B1992" s="60"/>
      <c r="C1992" s="60"/>
      <c r="D1992" s="60"/>
      <c r="E1992" s="60"/>
      <c r="F1992" s="60"/>
      <c r="G1992" s="60"/>
      <c r="H1992" s="60"/>
      <c r="I1992" s="106" t="s">
        <v>29</v>
      </c>
      <c r="J1992" s="106"/>
      <c r="K1992" s="62">
        <v>0</v>
      </c>
    </row>
    <row r="1993" spans="1:11" ht="17.100000000000001" customHeight="1">
      <c r="A1993" s="82" t="s">
        <v>30</v>
      </c>
      <c r="B1993" s="83"/>
      <c r="C1993" s="83"/>
      <c r="D1993" s="208">
        <v>1</v>
      </c>
      <c r="E1993" s="209"/>
      <c r="F1993" s="83"/>
      <c r="G1993" s="157" t="s">
        <v>31</v>
      </c>
      <c r="H1993" s="106"/>
      <c r="I1993" s="106"/>
      <c r="J1993" s="106"/>
      <c r="K1993" s="85">
        <v>0</v>
      </c>
    </row>
    <row r="1994" spans="1:11" ht="17.100000000000001" customHeight="1">
      <c r="A1994" s="82" t="s">
        <v>32</v>
      </c>
      <c r="B1994" s="83"/>
      <c r="C1994" s="83"/>
      <c r="D1994" s="83"/>
      <c r="E1994" s="83"/>
      <c r="F1994" s="83"/>
      <c r="G1994" s="83"/>
      <c r="H1994" s="83"/>
      <c r="I1994" s="83"/>
      <c r="J1994" s="83"/>
      <c r="K1994" s="85">
        <v>0</v>
      </c>
    </row>
    <row r="1995" spans="1:11" ht="17.100000000000001" customHeight="1">
      <c r="A1995" s="156" t="s">
        <v>33</v>
      </c>
      <c r="B1995" s="157"/>
      <c r="C1995" s="157"/>
      <c r="D1995" s="157"/>
      <c r="E1995" s="157"/>
      <c r="F1995" s="157"/>
      <c r="G1995" s="158"/>
      <c r="H1995" s="30" t="s">
        <v>34</v>
      </c>
      <c r="I1995" s="67" t="s">
        <v>35</v>
      </c>
      <c r="J1995" s="30" t="s">
        <v>36</v>
      </c>
      <c r="K1995" s="51" t="s">
        <v>37</v>
      </c>
    </row>
    <row r="1996" spans="1:11" ht="17.100000000000001" customHeight="1">
      <c r="A1996" s="69" t="s">
        <v>284</v>
      </c>
      <c r="B1996" s="70"/>
      <c r="C1996" s="70"/>
      <c r="D1996" s="70"/>
      <c r="E1996" s="70"/>
      <c r="F1996" s="70"/>
      <c r="G1996" s="71"/>
      <c r="H1996" s="72" t="s">
        <v>60</v>
      </c>
      <c r="I1996" s="215">
        <v>45</v>
      </c>
      <c r="J1996" s="216">
        <v>1</v>
      </c>
      <c r="K1996" s="215">
        <v>45</v>
      </c>
    </row>
    <row r="1997" spans="1:11" ht="17.100000000000001" customHeight="1">
      <c r="A1997" s="69"/>
      <c r="B1997" s="70"/>
      <c r="C1997" s="70"/>
      <c r="D1997" s="70"/>
      <c r="E1997" s="70"/>
      <c r="F1997" s="70"/>
      <c r="G1997" s="71"/>
      <c r="H1997" s="72"/>
      <c r="I1997" s="215"/>
      <c r="J1997" s="216"/>
      <c r="K1997" s="215"/>
    </row>
    <row r="1998" spans="1:11" ht="17.100000000000001" customHeight="1">
      <c r="A1998" s="69"/>
      <c r="B1998" s="70"/>
      <c r="C1998" s="70"/>
      <c r="D1998" s="70"/>
      <c r="E1998" s="70"/>
      <c r="F1998" s="70"/>
      <c r="G1998" s="71"/>
      <c r="H1998" s="72"/>
      <c r="I1998" s="215"/>
      <c r="J1998" s="216"/>
      <c r="K1998" s="215"/>
    </row>
    <row r="1999" spans="1:11" ht="17.100000000000001" customHeight="1">
      <c r="A1999" s="69"/>
      <c r="B1999" s="70"/>
      <c r="C1999" s="70"/>
      <c r="D1999" s="70"/>
      <c r="E1999" s="70"/>
      <c r="F1999" s="70"/>
      <c r="G1999" s="71"/>
      <c r="H1999" s="72"/>
      <c r="I1999" s="215"/>
      <c r="J1999" s="216"/>
      <c r="K1999" s="215"/>
    </row>
    <row r="2000" spans="1:11" ht="17.100000000000001" customHeight="1">
      <c r="A2000" s="69"/>
      <c r="B2000" s="70"/>
      <c r="C2000" s="70"/>
      <c r="D2000" s="70"/>
      <c r="E2000" s="70"/>
      <c r="F2000" s="70"/>
      <c r="G2000" s="71"/>
      <c r="H2000" s="72"/>
      <c r="I2000" s="215"/>
      <c r="J2000" s="216"/>
      <c r="K2000" s="215"/>
    </row>
    <row r="2001" spans="1:11" ht="17.100000000000001" customHeight="1">
      <c r="A2001" s="75"/>
      <c r="B2001" s="76"/>
      <c r="C2001" s="76"/>
      <c r="D2001" s="76"/>
      <c r="E2001" s="76"/>
      <c r="F2001" s="76"/>
      <c r="G2001" s="76"/>
      <c r="H2001" s="89"/>
      <c r="I2001" s="106" t="s">
        <v>46</v>
      </c>
      <c r="J2001" s="106"/>
      <c r="K2001" s="213">
        <v>45</v>
      </c>
    </row>
    <row r="2002" spans="1:11" ht="17.100000000000001" customHeight="1">
      <c r="A2002" s="160" t="s">
        <v>47</v>
      </c>
      <c r="B2002" s="161"/>
      <c r="C2002" s="161"/>
      <c r="D2002" s="161"/>
      <c r="E2002" s="162"/>
      <c r="F2002" s="94" t="s">
        <v>48</v>
      </c>
      <c r="G2002" s="94" t="s">
        <v>49</v>
      </c>
      <c r="H2002" s="94" t="s">
        <v>34</v>
      </c>
      <c r="I2002" s="94" t="s">
        <v>35</v>
      </c>
      <c r="J2002" s="94" t="s">
        <v>36</v>
      </c>
      <c r="K2002" s="95" t="s">
        <v>37</v>
      </c>
    </row>
    <row r="2003" spans="1:11" ht="17.100000000000001" customHeight="1">
      <c r="A2003" s="163"/>
      <c r="B2003" s="164"/>
      <c r="C2003" s="164"/>
      <c r="D2003" s="164"/>
      <c r="E2003" s="164"/>
      <c r="F2003" s="214"/>
      <c r="G2003" s="214"/>
      <c r="H2003" s="99"/>
      <c r="I2003" s="106" t="s">
        <v>50</v>
      </c>
      <c r="J2003" s="106"/>
      <c r="K2003" s="85"/>
    </row>
    <row r="2004" spans="1:11" ht="17.100000000000001" customHeight="1">
      <c r="A2004" s="25" t="s">
        <v>51</v>
      </c>
      <c r="B2004" s="100"/>
      <c r="C2004" s="100"/>
      <c r="D2004" s="100"/>
      <c r="E2004" s="100"/>
      <c r="F2004" s="100"/>
      <c r="G2004" s="100"/>
      <c r="H2004" s="100"/>
      <c r="I2004" s="100"/>
      <c r="J2004" s="101" t="s">
        <v>52</v>
      </c>
      <c r="K2004" s="102">
        <v>45</v>
      </c>
    </row>
    <row r="2005" spans="1:11" ht="17.100000000000001" customHeight="1">
      <c r="A2005" s="103" t="s">
        <v>53</v>
      </c>
      <c r="B2005" s="165">
        <v>0</v>
      </c>
      <c r="C2005" s="165"/>
      <c r="D2005" s="105" t="s">
        <v>54</v>
      </c>
      <c r="E2005" s="83"/>
      <c r="F2005" s="83"/>
      <c r="G2005" s="83"/>
      <c r="H2005" s="83"/>
      <c r="I2005" s="83"/>
      <c r="J2005" s="106" t="s">
        <v>52</v>
      </c>
      <c r="K2005" s="85">
        <v>0</v>
      </c>
    </row>
    <row r="2006" spans="1:11" ht="17.100000000000001" customHeight="1">
      <c r="A2006" s="103" t="s">
        <v>55</v>
      </c>
      <c r="B2006" s="83"/>
      <c r="C2006" s="83"/>
      <c r="D2006" s="83"/>
      <c r="E2006" s="83"/>
      <c r="F2006" s="83"/>
      <c r="G2006" s="83"/>
      <c r="H2006" s="83"/>
      <c r="I2006" s="83"/>
      <c r="J2006" s="106" t="s">
        <v>52</v>
      </c>
      <c r="K2006" s="85">
        <v>45</v>
      </c>
    </row>
    <row r="2007" spans="1:11" ht="17.100000000000001" customHeight="1">
      <c r="A2007" s="103" t="s">
        <v>56</v>
      </c>
      <c r="B2007" s="105"/>
      <c r="C2007" s="83"/>
      <c r="D2007" s="83"/>
      <c r="E2007" s="83"/>
      <c r="F2007" s="83"/>
      <c r="G2007" s="83"/>
      <c r="H2007" s="83"/>
      <c r="I2007" s="83"/>
      <c r="J2007" s="83"/>
      <c r="K2007" s="107"/>
    </row>
    <row r="2008" spans="1:11" ht="17.100000000000001" customHeight="1">
      <c r="A2008" s="1" t="s">
        <v>0</v>
      </c>
      <c r="B2008" s="2"/>
      <c r="C2008" s="3"/>
      <c r="D2008" s="4" t="s">
        <v>1</v>
      </c>
      <c r="E2008" s="5"/>
      <c r="F2008" s="5"/>
      <c r="G2008" s="5"/>
      <c r="H2008" s="6"/>
      <c r="I2008" s="116" t="s">
        <v>2</v>
      </c>
      <c r="J2008" s="117"/>
      <c r="K2008" s="118"/>
    </row>
    <row r="2009" spans="1:11" ht="17.100000000000001" customHeight="1">
      <c r="A2009" s="119"/>
      <c r="B2009" s="120"/>
      <c r="C2009" s="121"/>
      <c r="D2009" s="122"/>
      <c r="E2009" s="123"/>
      <c r="F2009" s="123"/>
      <c r="G2009" s="123"/>
      <c r="H2009" s="124"/>
      <c r="I2009" s="125" t="s">
        <v>3</v>
      </c>
      <c r="J2009" s="126"/>
      <c r="K2009" s="127"/>
    </row>
    <row r="2010" spans="1:11" ht="17.100000000000001" customHeight="1">
      <c r="A2010" s="4" t="s">
        <v>4</v>
      </c>
      <c r="B2010" s="128" t="s">
        <v>285</v>
      </c>
      <c r="C2010" s="129"/>
      <c r="D2010" s="129"/>
      <c r="E2010" s="129"/>
      <c r="F2010" s="129"/>
      <c r="G2010" s="129"/>
      <c r="H2010" s="130"/>
      <c r="I2010" s="131"/>
      <c r="J2010" s="132"/>
      <c r="K2010" s="133"/>
    </row>
    <row r="2011" spans="1:11" ht="17.100000000000001" customHeight="1">
      <c r="A2011" s="25"/>
      <c r="B2011" s="120"/>
      <c r="C2011" s="120"/>
      <c r="D2011" s="120"/>
      <c r="E2011" s="120"/>
      <c r="F2011" s="120"/>
      <c r="G2011" s="120"/>
      <c r="H2011" s="121"/>
      <c r="I2011" s="134"/>
      <c r="J2011" s="135"/>
      <c r="K2011" s="136"/>
    </row>
    <row r="2012" spans="1:11" ht="17.100000000000001" customHeight="1">
      <c r="A2012" s="4" t="s">
        <v>6</v>
      </c>
      <c r="B2012" s="29"/>
      <c r="C2012" s="4" t="s">
        <v>7</v>
      </c>
      <c r="D2012" s="5"/>
      <c r="E2012" s="5"/>
      <c r="F2012" s="5"/>
      <c r="G2012" s="5"/>
      <c r="H2012" s="6"/>
      <c r="I2012" s="116" t="s">
        <v>8</v>
      </c>
      <c r="J2012" s="118"/>
      <c r="K2012" s="30" t="s">
        <v>9</v>
      </c>
    </row>
    <row r="2013" spans="1:11" ht="17.100000000000001" customHeight="1">
      <c r="A2013" s="122"/>
      <c r="B2013" s="124"/>
      <c r="C2013" s="122"/>
      <c r="D2013" s="123"/>
      <c r="E2013" s="123"/>
      <c r="F2013" s="123"/>
      <c r="G2013" s="123"/>
      <c r="H2013" s="124"/>
      <c r="I2013" s="137"/>
      <c r="J2013" s="138"/>
      <c r="K2013" s="72"/>
    </row>
    <row r="2014" spans="1:11" ht="17.100000000000001" customHeight="1">
      <c r="A2014" s="4" t="s">
        <v>12</v>
      </c>
      <c r="B2014" s="6"/>
      <c r="C2014" s="4" t="s">
        <v>13</v>
      </c>
      <c r="D2014" s="5"/>
      <c r="E2014" s="5"/>
      <c r="F2014" s="5"/>
      <c r="G2014" s="5"/>
      <c r="H2014" s="6"/>
      <c r="I2014" s="139"/>
      <c r="J2014" s="140"/>
      <c r="K2014" s="141" t="s">
        <v>283</v>
      </c>
    </row>
    <row r="2015" spans="1:11" ht="17.100000000000001" customHeight="1">
      <c r="A2015" s="142" t="s">
        <v>172</v>
      </c>
      <c r="B2015" s="143"/>
      <c r="C2015" s="122"/>
      <c r="D2015" s="123"/>
      <c r="E2015" s="123"/>
      <c r="F2015" s="123"/>
      <c r="G2015" s="123"/>
      <c r="H2015" s="124"/>
      <c r="I2015" s="144"/>
      <c r="J2015" s="145"/>
      <c r="K2015" s="146"/>
    </row>
    <row r="2016" spans="1:11" ht="17.100000000000001" customHeight="1">
      <c r="A2016" s="147" t="s">
        <v>15</v>
      </c>
      <c r="B2016" s="148"/>
      <c r="C2016" s="148"/>
      <c r="D2016" s="148"/>
      <c r="E2016" s="149"/>
      <c r="F2016" s="110" t="s">
        <v>16</v>
      </c>
      <c r="G2016" s="116" t="s">
        <v>17</v>
      </c>
      <c r="H2016" s="118"/>
      <c r="I2016" s="116" t="s">
        <v>18</v>
      </c>
      <c r="J2016" s="118"/>
      <c r="K2016" s="150" t="s">
        <v>19</v>
      </c>
    </row>
    <row r="2017" spans="1:11" ht="17.100000000000001" customHeight="1">
      <c r="A2017" s="151"/>
      <c r="B2017" s="152"/>
      <c r="C2017" s="152"/>
      <c r="D2017" s="152"/>
      <c r="E2017" s="153"/>
      <c r="F2017" s="154"/>
      <c r="G2017" s="51" t="s">
        <v>20</v>
      </c>
      <c r="H2017" s="51" t="s">
        <v>21</v>
      </c>
      <c r="I2017" s="51" t="s">
        <v>20</v>
      </c>
      <c r="J2017" s="51" t="s">
        <v>21</v>
      </c>
      <c r="K2017" s="155"/>
    </row>
    <row r="2018" spans="1:11" ht="17.100000000000001" customHeight="1">
      <c r="A2018" s="75"/>
      <c r="B2018" s="76"/>
      <c r="C2018" s="76"/>
      <c r="D2018" s="76"/>
      <c r="E2018" s="77"/>
      <c r="F2018" s="207"/>
      <c r="G2018" s="57"/>
      <c r="H2018" s="57"/>
      <c r="I2018" s="58"/>
      <c r="J2018" s="58"/>
      <c r="K2018" s="58"/>
    </row>
    <row r="2019" spans="1:11" ht="17.100000000000001" customHeight="1">
      <c r="A2019" s="59"/>
      <c r="B2019" s="60"/>
      <c r="C2019" s="60"/>
      <c r="D2019" s="60"/>
      <c r="E2019" s="60"/>
      <c r="F2019" s="60"/>
      <c r="G2019" s="60"/>
      <c r="H2019" s="60"/>
      <c r="I2019" s="106" t="s">
        <v>22</v>
      </c>
      <c r="J2019" s="106"/>
      <c r="K2019" s="62">
        <v>0</v>
      </c>
    </row>
    <row r="2020" spans="1:11" ht="17.100000000000001" customHeight="1">
      <c r="A2020" s="156" t="s">
        <v>23</v>
      </c>
      <c r="B2020" s="157"/>
      <c r="C2020" s="157"/>
      <c r="D2020" s="157"/>
      <c r="E2020" s="157"/>
      <c r="F2020" s="157"/>
      <c r="G2020" s="158"/>
      <c r="H2020" s="66" t="s">
        <v>24</v>
      </c>
      <c r="I2020" s="66" t="s">
        <v>16</v>
      </c>
      <c r="J2020" s="67" t="s">
        <v>25</v>
      </c>
      <c r="K2020" s="68" t="s">
        <v>19</v>
      </c>
    </row>
    <row r="2021" spans="1:11" ht="17.100000000000001" customHeight="1">
      <c r="A2021" s="75"/>
      <c r="B2021" s="76"/>
      <c r="C2021" s="76"/>
      <c r="D2021" s="76"/>
      <c r="E2021" s="76"/>
      <c r="F2021" s="76"/>
      <c r="G2021" s="77"/>
      <c r="H2021" s="108"/>
      <c r="I2021" s="109"/>
      <c r="J2021" s="58"/>
      <c r="K2021" s="58"/>
    </row>
    <row r="2022" spans="1:11" ht="17.100000000000001" customHeight="1">
      <c r="A2022" s="75"/>
      <c r="B2022" s="76"/>
      <c r="C2022" s="76"/>
      <c r="D2022" s="76"/>
      <c r="E2022" s="76"/>
      <c r="F2022" s="76"/>
      <c r="G2022" s="77"/>
      <c r="H2022" s="108"/>
      <c r="I2022" s="109"/>
      <c r="J2022" s="58"/>
      <c r="K2022" s="58"/>
    </row>
    <row r="2023" spans="1:11" ht="17.100000000000001" customHeight="1">
      <c r="A2023" s="59"/>
      <c r="B2023" s="60"/>
      <c r="C2023" s="60"/>
      <c r="D2023" s="60"/>
      <c r="E2023" s="60"/>
      <c r="F2023" s="60"/>
      <c r="G2023" s="60"/>
      <c r="H2023" s="60"/>
      <c r="I2023" s="106" t="s">
        <v>29</v>
      </c>
      <c r="J2023" s="106"/>
      <c r="K2023" s="62">
        <v>0</v>
      </c>
    </row>
    <row r="2024" spans="1:11" ht="17.100000000000001" customHeight="1">
      <c r="A2024" s="82" t="s">
        <v>30</v>
      </c>
      <c r="B2024" s="83"/>
      <c r="C2024" s="83"/>
      <c r="D2024" s="208">
        <v>1</v>
      </c>
      <c r="E2024" s="209"/>
      <c r="F2024" s="83"/>
      <c r="G2024" s="157" t="s">
        <v>31</v>
      </c>
      <c r="H2024" s="106"/>
      <c r="I2024" s="106"/>
      <c r="J2024" s="106"/>
      <c r="K2024" s="85">
        <v>0</v>
      </c>
    </row>
    <row r="2025" spans="1:11" ht="17.100000000000001" customHeight="1">
      <c r="A2025" s="82" t="s">
        <v>32</v>
      </c>
      <c r="B2025" s="83"/>
      <c r="C2025" s="83"/>
      <c r="D2025" s="83"/>
      <c r="E2025" s="83"/>
      <c r="F2025" s="83"/>
      <c r="G2025" s="83"/>
      <c r="H2025" s="83"/>
      <c r="I2025" s="83"/>
      <c r="J2025" s="83"/>
      <c r="K2025" s="85">
        <v>0</v>
      </c>
    </row>
    <row r="2026" spans="1:11" ht="17.100000000000001" customHeight="1">
      <c r="A2026" s="156" t="s">
        <v>33</v>
      </c>
      <c r="B2026" s="157"/>
      <c r="C2026" s="157"/>
      <c r="D2026" s="157"/>
      <c r="E2026" s="157"/>
      <c r="F2026" s="157"/>
      <c r="G2026" s="158"/>
      <c r="H2026" s="30" t="s">
        <v>34</v>
      </c>
      <c r="I2026" s="67" t="s">
        <v>35</v>
      </c>
      <c r="J2026" s="30" t="s">
        <v>36</v>
      </c>
      <c r="K2026" s="51" t="s">
        <v>37</v>
      </c>
    </row>
    <row r="2027" spans="1:11" ht="17.100000000000001" customHeight="1">
      <c r="A2027" s="69" t="s">
        <v>286</v>
      </c>
      <c r="B2027" s="70"/>
      <c r="C2027" s="70"/>
      <c r="D2027" s="70"/>
      <c r="E2027" s="70"/>
      <c r="F2027" s="70"/>
      <c r="G2027" s="71"/>
      <c r="H2027" s="72" t="s">
        <v>60</v>
      </c>
      <c r="I2027" s="215">
        <v>80</v>
      </c>
      <c r="J2027" s="216">
        <v>1</v>
      </c>
      <c r="K2027" s="215">
        <v>80</v>
      </c>
    </row>
    <row r="2028" spans="1:11" ht="17.100000000000001" customHeight="1">
      <c r="A2028" s="69"/>
      <c r="B2028" s="70"/>
      <c r="C2028" s="70"/>
      <c r="D2028" s="70"/>
      <c r="E2028" s="70"/>
      <c r="F2028" s="70"/>
      <c r="G2028" s="71"/>
      <c r="H2028" s="72"/>
      <c r="I2028" s="215"/>
      <c r="J2028" s="216"/>
      <c r="K2028" s="215"/>
    </row>
    <row r="2029" spans="1:11" ht="17.100000000000001" customHeight="1">
      <c r="A2029" s="69"/>
      <c r="B2029" s="70"/>
      <c r="C2029" s="70"/>
      <c r="D2029" s="70"/>
      <c r="E2029" s="70"/>
      <c r="F2029" s="70"/>
      <c r="G2029" s="71"/>
      <c r="H2029" s="72"/>
      <c r="I2029" s="215"/>
      <c r="J2029" s="216"/>
      <c r="K2029" s="215"/>
    </row>
    <row r="2030" spans="1:11" ht="17.100000000000001" customHeight="1">
      <c r="A2030" s="69"/>
      <c r="B2030" s="70"/>
      <c r="C2030" s="70"/>
      <c r="D2030" s="70"/>
      <c r="E2030" s="70"/>
      <c r="F2030" s="70"/>
      <c r="G2030" s="71"/>
      <c r="H2030" s="72"/>
      <c r="I2030" s="215"/>
      <c r="J2030" s="216"/>
      <c r="K2030" s="215"/>
    </row>
    <row r="2031" spans="1:11" ht="17.100000000000001" customHeight="1">
      <c r="A2031" s="69"/>
      <c r="B2031" s="70"/>
      <c r="C2031" s="70"/>
      <c r="D2031" s="70"/>
      <c r="E2031" s="70"/>
      <c r="F2031" s="70"/>
      <c r="G2031" s="71"/>
      <c r="H2031" s="72"/>
      <c r="I2031" s="215"/>
      <c r="J2031" s="216"/>
      <c r="K2031" s="215"/>
    </row>
    <row r="2032" spans="1:11" ht="17.100000000000001" customHeight="1">
      <c r="A2032" s="75"/>
      <c r="B2032" s="76"/>
      <c r="C2032" s="76"/>
      <c r="D2032" s="76"/>
      <c r="E2032" s="76"/>
      <c r="F2032" s="76"/>
      <c r="G2032" s="76"/>
      <c r="H2032" s="89"/>
      <c r="I2032" s="106" t="s">
        <v>46</v>
      </c>
      <c r="J2032" s="106"/>
      <c r="K2032" s="213">
        <v>80</v>
      </c>
    </row>
    <row r="2033" spans="1:11" ht="17.100000000000001" customHeight="1">
      <c r="A2033" s="160" t="s">
        <v>47</v>
      </c>
      <c r="B2033" s="161"/>
      <c r="C2033" s="161"/>
      <c r="D2033" s="161"/>
      <c r="E2033" s="162"/>
      <c r="F2033" s="94" t="s">
        <v>48</v>
      </c>
      <c r="G2033" s="94" t="s">
        <v>49</v>
      </c>
      <c r="H2033" s="94" t="s">
        <v>34</v>
      </c>
      <c r="I2033" s="94" t="s">
        <v>35</v>
      </c>
      <c r="J2033" s="94" t="s">
        <v>36</v>
      </c>
      <c r="K2033" s="95" t="s">
        <v>37</v>
      </c>
    </row>
    <row r="2034" spans="1:11" ht="17.100000000000001" customHeight="1">
      <c r="A2034" s="163"/>
      <c r="B2034" s="164"/>
      <c r="C2034" s="164"/>
      <c r="D2034" s="164"/>
      <c r="E2034" s="164"/>
      <c r="F2034" s="214"/>
      <c r="G2034" s="214"/>
      <c r="H2034" s="99"/>
      <c r="I2034" s="106" t="s">
        <v>50</v>
      </c>
      <c r="J2034" s="106"/>
      <c r="K2034" s="85"/>
    </row>
    <row r="2035" spans="1:11" ht="17.100000000000001" customHeight="1">
      <c r="A2035" s="25" t="s">
        <v>51</v>
      </c>
      <c r="B2035" s="100"/>
      <c r="C2035" s="100"/>
      <c r="D2035" s="100"/>
      <c r="E2035" s="100"/>
      <c r="F2035" s="100"/>
      <c r="G2035" s="100"/>
      <c r="H2035" s="100"/>
      <c r="I2035" s="100"/>
      <c r="J2035" s="101" t="s">
        <v>52</v>
      </c>
      <c r="K2035" s="102">
        <v>80</v>
      </c>
    </row>
    <row r="2036" spans="1:11" ht="17.100000000000001" customHeight="1">
      <c r="A2036" s="103" t="s">
        <v>53</v>
      </c>
      <c r="B2036" s="165">
        <v>0</v>
      </c>
      <c r="C2036" s="165"/>
      <c r="D2036" s="105" t="s">
        <v>54</v>
      </c>
      <c r="E2036" s="83"/>
      <c r="F2036" s="83"/>
      <c r="G2036" s="83"/>
      <c r="H2036" s="83"/>
      <c r="I2036" s="83"/>
      <c r="J2036" s="106" t="s">
        <v>52</v>
      </c>
      <c r="K2036" s="85">
        <v>0</v>
      </c>
    </row>
    <row r="2037" spans="1:11" ht="17.100000000000001" customHeight="1">
      <c r="A2037" s="103" t="s">
        <v>55</v>
      </c>
      <c r="B2037" s="83"/>
      <c r="C2037" s="83"/>
      <c r="D2037" s="83"/>
      <c r="E2037" s="83"/>
      <c r="F2037" s="83"/>
      <c r="G2037" s="83"/>
      <c r="H2037" s="83"/>
      <c r="I2037" s="83"/>
      <c r="J2037" s="106" t="s">
        <v>52</v>
      </c>
      <c r="K2037" s="85">
        <v>80</v>
      </c>
    </row>
    <row r="2038" spans="1:11" ht="17.100000000000001" customHeight="1">
      <c r="A2038" s="103" t="s">
        <v>56</v>
      </c>
      <c r="B2038" s="105"/>
      <c r="C2038" s="83"/>
      <c r="D2038" s="83"/>
      <c r="E2038" s="83"/>
      <c r="F2038" s="83"/>
      <c r="G2038" s="83"/>
      <c r="H2038" s="83"/>
      <c r="I2038" s="83"/>
      <c r="J2038" s="83"/>
      <c r="K2038" s="107"/>
    </row>
    <row r="2039" spans="1:11" ht="17.100000000000001" customHeight="1">
      <c r="A2039" s="1" t="s">
        <v>0</v>
      </c>
      <c r="B2039" s="2"/>
      <c r="C2039" s="3"/>
      <c r="D2039" s="4" t="s">
        <v>1</v>
      </c>
      <c r="E2039" s="5"/>
      <c r="F2039" s="5"/>
      <c r="G2039" s="5"/>
      <c r="H2039" s="6"/>
      <c r="I2039" s="116" t="s">
        <v>2</v>
      </c>
      <c r="J2039" s="117"/>
      <c r="K2039" s="118"/>
    </row>
    <row r="2040" spans="1:11" ht="17.100000000000001" customHeight="1">
      <c r="A2040" s="119"/>
      <c r="B2040" s="120"/>
      <c r="C2040" s="121"/>
      <c r="D2040" s="122"/>
      <c r="E2040" s="123"/>
      <c r="F2040" s="123"/>
      <c r="G2040" s="123"/>
      <c r="H2040" s="124"/>
      <c r="I2040" s="125" t="s">
        <v>3</v>
      </c>
      <c r="J2040" s="126"/>
      <c r="K2040" s="127"/>
    </row>
    <row r="2041" spans="1:11" ht="17.100000000000001" customHeight="1">
      <c r="A2041" s="4" t="s">
        <v>4</v>
      </c>
      <c r="B2041" s="128" t="s">
        <v>287</v>
      </c>
      <c r="C2041" s="129"/>
      <c r="D2041" s="129"/>
      <c r="E2041" s="129"/>
      <c r="F2041" s="129"/>
      <c r="G2041" s="129"/>
      <c r="H2041" s="130"/>
      <c r="I2041" s="131"/>
      <c r="J2041" s="132"/>
      <c r="K2041" s="133"/>
    </row>
    <row r="2042" spans="1:11" ht="17.100000000000001" customHeight="1">
      <c r="A2042" s="25"/>
      <c r="B2042" s="120"/>
      <c r="C2042" s="120"/>
      <c r="D2042" s="120"/>
      <c r="E2042" s="120"/>
      <c r="F2042" s="120"/>
      <c r="G2042" s="120"/>
      <c r="H2042" s="121"/>
      <c r="I2042" s="134"/>
      <c r="J2042" s="135"/>
      <c r="K2042" s="136"/>
    </row>
    <row r="2043" spans="1:11" ht="17.100000000000001" customHeight="1">
      <c r="A2043" s="4" t="s">
        <v>6</v>
      </c>
      <c r="B2043" s="29"/>
      <c r="C2043" s="4" t="s">
        <v>7</v>
      </c>
      <c r="D2043" s="5"/>
      <c r="E2043" s="5"/>
      <c r="F2043" s="5"/>
      <c r="G2043" s="5"/>
      <c r="H2043" s="6"/>
      <c r="I2043" s="116" t="s">
        <v>8</v>
      </c>
      <c r="J2043" s="118"/>
      <c r="K2043" s="30" t="s">
        <v>9</v>
      </c>
    </row>
    <row r="2044" spans="1:11" ht="17.100000000000001" customHeight="1">
      <c r="A2044" s="122"/>
      <c r="B2044" s="124"/>
      <c r="C2044" s="122"/>
      <c r="D2044" s="123"/>
      <c r="E2044" s="123"/>
      <c r="F2044" s="123"/>
      <c r="G2044" s="123"/>
      <c r="H2044" s="124"/>
      <c r="I2044" s="137"/>
      <c r="J2044" s="138"/>
      <c r="K2044" s="72"/>
    </row>
    <row r="2045" spans="1:11" ht="17.100000000000001" customHeight="1">
      <c r="A2045" s="4" t="s">
        <v>12</v>
      </c>
      <c r="B2045" s="6"/>
      <c r="C2045" s="4" t="s">
        <v>13</v>
      </c>
      <c r="D2045" s="5"/>
      <c r="E2045" s="5"/>
      <c r="F2045" s="5"/>
      <c r="G2045" s="5"/>
      <c r="H2045" s="6"/>
      <c r="I2045" s="218" t="s">
        <v>288</v>
      </c>
      <c r="J2045" s="140"/>
      <c r="K2045" s="141" t="s">
        <v>11</v>
      </c>
    </row>
    <row r="2046" spans="1:11" ht="17.100000000000001" customHeight="1">
      <c r="A2046" s="142" t="s">
        <v>172</v>
      </c>
      <c r="B2046" s="143"/>
      <c r="C2046" s="122"/>
      <c r="D2046" s="123"/>
      <c r="E2046" s="123"/>
      <c r="F2046" s="123"/>
      <c r="G2046" s="123"/>
      <c r="H2046" s="124"/>
      <c r="I2046" s="144"/>
      <c r="J2046" s="145"/>
      <c r="K2046" s="146"/>
    </row>
    <row r="2047" spans="1:11" ht="17.100000000000001" customHeight="1">
      <c r="A2047" s="147" t="s">
        <v>15</v>
      </c>
      <c r="B2047" s="148"/>
      <c r="C2047" s="148"/>
      <c r="D2047" s="148"/>
      <c r="E2047" s="149"/>
      <c r="F2047" s="110" t="s">
        <v>16</v>
      </c>
      <c r="G2047" s="116" t="s">
        <v>17</v>
      </c>
      <c r="H2047" s="118"/>
      <c r="I2047" s="116" t="s">
        <v>18</v>
      </c>
      <c r="J2047" s="118"/>
      <c r="K2047" s="150" t="s">
        <v>19</v>
      </c>
    </row>
    <row r="2048" spans="1:11" ht="17.100000000000001" customHeight="1">
      <c r="A2048" s="151"/>
      <c r="B2048" s="152"/>
      <c r="C2048" s="152"/>
      <c r="D2048" s="152"/>
      <c r="E2048" s="153"/>
      <c r="F2048" s="154"/>
      <c r="G2048" s="51" t="s">
        <v>20</v>
      </c>
      <c r="H2048" s="51" t="s">
        <v>21</v>
      </c>
      <c r="I2048" s="51" t="s">
        <v>20</v>
      </c>
      <c r="J2048" s="51" t="s">
        <v>21</v>
      </c>
      <c r="K2048" s="155"/>
    </row>
    <row r="2049" spans="1:11" ht="17.100000000000001" customHeight="1">
      <c r="A2049" s="75"/>
      <c r="B2049" s="76"/>
      <c r="C2049" s="76"/>
      <c r="D2049" s="76"/>
      <c r="E2049" s="77"/>
      <c r="F2049" s="207"/>
      <c r="G2049" s="57"/>
      <c r="H2049" s="57"/>
      <c r="I2049" s="58"/>
      <c r="J2049" s="58"/>
      <c r="K2049" s="58"/>
    </row>
    <row r="2050" spans="1:11" ht="17.100000000000001" customHeight="1">
      <c r="A2050" s="59"/>
      <c r="B2050" s="60"/>
      <c r="C2050" s="60"/>
      <c r="D2050" s="60"/>
      <c r="E2050" s="60"/>
      <c r="F2050" s="60"/>
      <c r="G2050" s="60"/>
      <c r="H2050" s="60"/>
      <c r="I2050" s="106" t="s">
        <v>22</v>
      </c>
      <c r="J2050" s="106"/>
      <c r="K2050" s="62">
        <v>0</v>
      </c>
    </row>
    <row r="2051" spans="1:11" ht="17.100000000000001" customHeight="1">
      <c r="A2051" s="156" t="s">
        <v>23</v>
      </c>
      <c r="B2051" s="157"/>
      <c r="C2051" s="157"/>
      <c r="D2051" s="157"/>
      <c r="E2051" s="157"/>
      <c r="F2051" s="157"/>
      <c r="G2051" s="158"/>
      <c r="H2051" s="66" t="s">
        <v>24</v>
      </c>
      <c r="I2051" s="66" t="s">
        <v>16</v>
      </c>
      <c r="J2051" s="67" t="s">
        <v>25</v>
      </c>
      <c r="K2051" s="68" t="s">
        <v>19</v>
      </c>
    </row>
    <row r="2052" spans="1:11" ht="17.100000000000001" customHeight="1">
      <c r="A2052" s="75" t="s">
        <v>28</v>
      </c>
      <c r="B2052" s="76"/>
      <c r="C2052" s="76"/>
      <c r="D2052" s="76"/>
      <c r="E2052" s="76"/>
      <c r="F2052" s="76"/>
      <c r="G2052" s="77"/>
      <c r="H2052" s="108" t="s">
        <v>27</v>
      </c>
      <c r="I2052" s="109">
        <v>0.14000000000000001</v>
      </c>
      <c r="J2052" s="58">
        <v>11.31</v>
      </c>
      <c r="K2052" s="58">
        <v>1.58</v>
      </c>
    </row>
    <row r="2053" spans="1:11" ht="17.100000000000001" customHeight="1">
      <c r="A2053" s="75"/>
      <c r="B2053" s="76"/>
      <c r="C2053" s="76"/>
      <c r="D2053" s="76"/>
      <c r="E2053" s="76"/>
      <c r="F2053" s="76"/>
      <c r="G2053" s="77"/>
      <c r="H2053" s="108"/>
      <c r="I2053" s="109"/>
      <c r="J2053" s="58"/>
      <c r="K2053" s="58"/>
    </row>
    <row r="2054" spans="1:11" ht="17.100000000000001" customHeight="1">
      <c r="A2054" s="59"/>
      <c r="B2054" s="60"/>
      <c r="C2054" s="60"/>
      <c r="D2054" s="60"/>
      <c r="E2054" s="60"/>
      <c r="F2054" s="60"/>
      <c r="G2054" s="60"/>
      <c r="H2054" s="60"/>
      <c r="I2054" s="106" t="s">
        <v>29</v>
      </c>
      <c r="J2054" s="106"/>
      <c r="K2054" s="62">
        <v>1.58</v>
      </c>
    </row>
    <row r="2055" spans="1:11" ht="17.100000000000001" customHeight="1">
      <c r="A2055" s="82" t="s">
        <v>30</v>
      </c>
      <c r="B2055" s="83"/>
      <c r="C2055" s="83"/>
      <c r="D2055" s="208">
        <v>1</v>
      </c>
      <c r="E2055" s="209"/>
      <c r="F2055" s="83"/>
      <c r="G2055" s="157" t="s">
        <v>31</v>
      </c>
      <c r="H2055" s="106"/>
      <c r="I2055" s="106"/>
      <c r="J2055" s="106"/>
      <c r="K2055" s="85">
        <v>1.58</v>
      </c>
    </row>
    <row r="2056" spans="1:11" ht="17.100000000000001" customHeight="1">
      <c r="A2056" s="82" t="s">
        <v>32</v>
      </c>
      <c r="B2056" s="83"/>
      <c r="C2056" s="83"/>
      <c r="D2056" s="83"/>
      <c r="E2056" s="83"/>
      <c r="F2056" s="83"/>
      <c r="G2056" s="83"/>
      <c r="H2056" s="83"/>
      <c r="I2056" s="83"/>
      <c r="J2056" s="83"/>
      <c r="K2056" s="85">
        <v>1.58</v>
      </c>
    </row>
    <row r="2057" spans="1:11" ht="17.100000000000001" customHeight="1">
      <c r="A2057" s="156" t="s">
        <v>33</v>
      </c>
      <c r="B2057" s="157"/>
      <c r="C2057" s="157"/>
      <c r="D2057" s="157"/>
      <c r="E2057" s="157"/>
      <c r="F2057" s="157"/>
      <c r="G2057" s="158"/>
      <c r="H2057" s="30" t="s">
        <v>34</v>
      </c>
      <c r="I2057" s="67" t="s">
        <v>35</v>
      </c>
      <c r="J2057" s="30" t="s">
        <v>36</v>
      </c>
      <c r="K2057" s="51" t="s">
        <v>37</v>
      </c>
    </row>
    <row r="2058" spans="1:11" ht="17.100000000000001" customHeight="1">
      <c r="A2058" s="69" t="s">
        <v>289</v>
      </c>
      <c r="B2058" s="70"/>
      <c r="C2058" s="70"/>
      <c r="D2058" s="70"/>
      <c r="E2058" s="70"/>
      <c r="F2058" s="70"/>
      <c r="G2058" s="71"/>
      <c r="H2058" s="72" t="s">
        <v>97</v>
      </c>
      <c r="I2058" s="215">
        <v>4.1399999999999997</v>
      </c>
      <c r="J2058" s="216">
        <v>0.05</v>
      </c>
      <c r="K2058" s="58">
        <v>0.21</v>
      </c>
    </row>
    <row r="2059" spans="1:11" ht="17.100000000000001" customHeight="1">
      <c r="A2059" s="69"/>
      <c r="B2059" s="70"/>
      <c r="C2059" s="70"/>
      <c r="D2059" s="70"/>
      <c r="E2059" s="70"/>
      <c r="F2059" s="70"/>
      <c r="G2059" s="71"/>
      <c r="H2059" s="72"/>
      <c r="I2059" s="215"/>
      <c r="J2059" s="216"/>
      <c r="K2059" s="215"/>
    </row>
    <row r="2060" spans="1:11" ht="17.100000000000001" customHeight="1">
      <c r="A2060" s="69"/>
      <c r="B2060" s="70"/>
      <c r="C2060" s="70"/>
      <c r="D2060" s="70"/>
      <c r="E2060" s="70"/>
      <c r="F2060" s="70"/>
      <c r="G2060" s="71"/>
      <c r="H2060" s="72"/>
      <c r="I2060" s="215"/>
      <c r="J2060" s="216"/>
      <c r="K2060" s="215"/>
    </row>
    <row r="2061" spans="1:11" ht="17.100000000000001" customHeight="1">
      <c r="A2061" s="69"/>
      <c r="B2061" s="70"/>
      <c r="C2061" s="70"/>
      <c r="D2061" s="70"/>
      <c r="E2061" s="70"/>
      <c r="F2061" s="70"/>
      <c r="G2061" s="71"/>
      <c r="H2061" s="72"/>
      <c r="I2061" s="215"/>
      <c r="J2061" s="216"/>
      <c r="K2061" s="215"/>
    </row>
    <row r="2062" spans="1:11" ht="17.100000000000001" customHeight="1">
      <c r="A2062" s="69"/>
      <c r="B2062" s="70"/>
      <c r="C2062" s="70"/>
      <c r="D2062" s="70"/>
      <c r="E2062" s="70"/>
      <c r="F2062" s="70"/>
      <c r="G2062" s="71"/>
      <c r="H2062" s="72"/>
      <c r="I2062" s="215"/>
      <c r="J2062" s="216"/>
      <c r="K2062" s="215"/>
    </row>
    <row r="2063" spans="1:11" ht="17.100000000000001" customHeight="1">
      <c r="A2063" s="75"/>
      <c r="B2063" s="76"/>
      <c r="C2063" s="76"/>
      <c r="D2063" s="76"/>
      <c r="E2063" s="76"/>
      <c r="F2063" s="76"/>
      <c r="G2063" s="76"/>
      <c r="H2063" s="89"/>
      <c r="I2063" s="106" t="s">
        <v>46</v>
      </c>
      <c r="J2063" s="106"/>
      <c r="K2063" s="213">
        <v>0.21</v>
      </c>
    </row>
    <row r="2064" spans="1:11" ht="17.100000000000001" customHeight="1">
      <c r="A2064" s="160" t="s">
        <v>47</v>
      </c>
      <c r="B2064" s="161"/>
      <c r="C2064" s="161"/>
      <c r="D2064" s="161"/>
      <c r="E2064" s="162"/>
      <c r="F2064" s="94" t="s">
        <v>48</v>
      </c>
      <c r="G2064" s="94" t="s">
        <v>49</v>
      </c>
      <c r="H2064" s="94" t="s">
        <v>34</v>
      </c>
      <c r="I2064" s="94" t="s">
        <v>35</v>
      </c>
      <c r="J2064" s="94" t="s">
        <v>36</v>
      </c>
      <c r="K2064" s="95" t="s">
        <v>37</v>
      </c>
    </row>
    <row r="2065" spans="1:11" ht="17.100000000000001" customHeight="1">
      <c r="A2065" s="163"/>
      <c r="B2065" s="164"/>
      <c r="C2065" s="164"/>
      <c r="D2065" s="164"/>
      <c r="E2065" s="164"/>
      <c r="F2065" s="214"/>
      <c r="G2065" s="214"/>
      <c r="H2065" s="99"/>
      <c r="I2065" s="106" t="s">
        <v>50</v>
      </c>
      <c r="J2065" s="106"/>
      <c r="K2065" s="85"/>
    </row>
    <row r="2066" spans="1:11" ht="17.100000000000001" customHeight="1">
      <c r="A2066" s="25" t="s">
        <v>51</v>
      </c>
      <c r="B2066" s="100"/>
      <c r="C2066" s="100"/>
      <c r="D2066" s="100"/>
      <c r="E2066" s="100"/>
      <c r="F2066" s="100"/>
      <c r="G2066" s="100"/>
      <c r="H2066" s="100"/>
      <c r="I2066" s="100"/>
      <c r="J2066" s="101" t="s">
        <v>52</v>
      </c>
      <c r="K2066" s="102">
        <v>1.79</v>
      </c>
    </row>
    <row r="2067" spans="1:11" ht="17.100000000000001" customHeight="1">
      <c r="A2067" s="103" t="s">
        <v>53</v>
      </c>
      <c r="B2067" s="165">
        <v>0</v>
      </c>
      <c r="C2067" s="165"/>
      <c r="D2067" s="105" t="s">
        <v>54</v>
      </c>
      <c r="E2067" s="83"/>
      <c r="F2067" s="83"/>
      <c r="G2067" s="83"/>
      <c r="H2067" s="83"/>
      <c r="I2067" s="83"/>
      <c r="J2067" s="106" t="s">
        <v>52</v>
      </c>
      <c r="K2067" s="85">
        <v>0</v>
      </c>
    </row>
    <row r="2068" spans="1:11" ht="17.100000000000001" customHeight="1">
      <c r="A2068" s="103" t="s">
        <v>55</v>
      </c>
      <c r="B2068" s="83"/>
      <c r="C2068" s="83"/>
      <c r="D2068" s="83"/>
      <c r="E2068" s="83"/>
      <c r="F2068" s="83"/>
      <c r="G2068" s="83"/>
      <c r="H2068" s="83"/>
      <c r="I2068" s="83"/>
      <c r="J2068" s="106" t="s">
        <v>52</v>
      </c>
      <c r="K2068" s="85">
        <v>1.79</v>
      </c>
    </row>
    <row r="2069" spans="1:11" ht="17.100000000000001" customHeight="1">
      <c r="A2069" s="103" t="s">
        <v>56</v>
      </c>
      <c r="B2069" s="105"/>
      <c r="C2069" s="83"/>
      <c r="D2069" s="83"/>
      <c r="E2069" s="83"/>
      <c r="F2069" s="83"/>
      <c r="G2069" s="83"/>
      <c r="H2069" s="83"/>
      <c r="I2069" s="83"/>
      <c r="J2069" s="83"/>
      <c r="K2069" s="107"/>
    </row>
    <row r="2070" spans="1:11" ht="17.100000000000001" customHeight="1">
      <c r="A2070" s="1" t="s">
        <v>0</v>
      </c>
      <c r="B2070" s="2"/>
      <c r="C2070" s="3"/>
      <c r="D2070" s="4" t="s">
        <v>1</v>
      </c>
      <c r="E2070" s="5"/>
      <c r="F2070" s="5"/>
      <c r="G2070" s="5"/>
      <c r="H2070" s="6"/>
      <c r="I2070" s="116" t="s">
        <v>2</v>
      </c>
      <c r="J2070" s="117"/>
      <c r="K2070" s="118"/>
    </row>
    <row r="2071" spans="1:11" ht="17.100000000000001" customHeight="1">
      <c r="A2071" s="119"/>
      <c r="B2071" s="120"/>
      <c r="C2071" s="121"/>
      <c r="D2071" s="122"/>
      <c r="E2071" s="123"/>
      <c r="F2071" s="123"/>
      <c r="G2071" s="123"/>
      <c r="H2071" s="124"/>
      <c r="I2071" s="125" t="s">
        <v>3</v>
      </c>
      <c r="J2071" s="126"/>
      <c r="K2071" s="127"/>
    </row>
    <row r="2072" spans="1:11" ht="17.100000000000001" customHeight="1">
      <c r="A2072" s="4" t="s">
        <v>4</v>
      </c>
      <c r="B2072" s="186" t="s">
        <v>290</v>
      </c>
      <c r="C2072" s="186"/>
      <c r="D2072" s="186"/>
      <c r="E2072" s="186"/>
      <c r="F2072" s="186"/>
      <c r="G2072" s="186"/>
      <c r="H2072" s="187"/>
      <c r="I2072" s="131"/>
      <c r="J2072" s="132"/>
      <c r="K2072" s="133"/>
    </row>
    <row r="2073" spans="1:11" ht="51.75" customHeight="1">
      <c r="A2073" s="25"/>
      <c r="B2073" s="188"/>
      <c r="C2073" s="188"/>
      <c r="D2073" s="188"/>
      <c r="E2073" s="188"/>
      <c r="F2073" s="188"/>
      <c r="G2073" s="188"/>
      <c r="H2073" s="189"/>
      <c r="I2073" s="134"/>
      <c r="J2073" s="135"/>
      <c r="K2073" s="136"/>
    </row>
    <row r="2074" spans="1:11" ht="17.100000000000001" customHeight="1">
      <c r="A2074" s="4" t="s">
        <v>6</v>
      </c>
      <c r="B2074" s="29"/>
      <c r="C2074" s="4" t="s">
        <v>7</v>
      </c>
      <c r="D2074" s="5"/>
      <c r="E2074" s="5"/>
      <c r="F2074" s="5"/>
      <c r="G2074" s="5"/>
      <c r="H2074" s="6"/>
      <c r="I2074" s="116" t="s">
        <v>8</v>
      </c>
      <c r="J2074" s="118"/>
      <c r="K2074" s="30" t="s">
        <v>9</v>
      </c>
    </row>
    <row r="2075" spans="1:11" ht="17.100000000000001" customHeight="1">
      <c r="A2075" s="122"/>
      <c r="B2075" s="124"/>
      <c r="C2075" s="122"/>
      <c r="D2075" s="123"/>
      <c r="E2075" s="123"/>
      <c r="F2075" s="123"/>
      <c r="G2075" s="123"/>
      <c r="H2075" s="124"/>
      <c r="I2075" s="137"/>
      <c r="J2075" s="138"/>
      <c r="K2075" s="72"/>
    </row>
    <row r="2076" spans="1:11" ht="17.100000000000001" customHeight="1">
      <c r="A2076" s="4" t="s">
        <v>12</v>
      </c>
      <c r="B2076" s="6"/>
      <c r="C2076" s="4" t="s">
        <v>13</v>
      </c>
      <c r="D2076" s="5"/>
      <c r="E2076" s="5"/>
      <c r="F2076" s="5"/>
      <c r="G2076" s="5"/>
      <c r="H2076" s="6"/>
      <c r="I2076" s="218" t="s">
        <v>291</v>
      </c>
      <c r="J2076" s="140"/>
      <c r="K2076" s="141" t="s">
        <v>11</v>
      </c>
    </row>
    <row r="2077" spans="1:11" ht="17.100000000000001" customHeight="1">
      <c r="A2077" s="142" t="s">
        <v>172</v>
      </c>
      <c r="B2077" s="143"/>
      <c r="C2077" s="122"/>
      <c r="D2077" s="123"/>
      <c r="E2077" s="123"/>
      <c r="F2077" s="123"/>
      <c r="G2077" s="123"/>
      <c r="H2077" s="124"/>
      <c r="I2077" s="144"/>
      <c r="J2077" s="145"/>
      <c r="K2077" s="146"/>
    </row>
    <row r="2078" spans="1:11" ht="17.100000000000001" customHeight="1">
      <c r="A2078" s="147" t="s">
        <v>15</v>
      </c>
      <c r="B2078" s="148"/>
      <c r="C2078" s="148"/>
      <c r="D2078" s="148"/>
      <c r="E2078" s="149"/>
      <c r="F2078" s="110" t="s">
        <v>16</v>
      </c>
      <c r="G2078" s="116" t="s">
        <v>17</v>
      </c>
      <c r="H2078" s="118"/>
      <c r="I2078" s="116" t="s">
        <v>18</v>
      </c>
      <c r="J2078" s="118"/>
      <c r="K2078" s="150" t="s">
        <v>19</v>
      </c>
    </row>
    <row r="2079" spans="1:11" ht="17.100000000000001" customHeight="1">
      <c r="A2079" s="151"/>
      <c r="B2079" s="152"/>
      <c r="C2079" s="152"/>
      <c r="D2079" s="152"/>
      <c r="E2079" s="153"/>
      <c r="F2079" s="154"/>
      <c r="G2079" s="51" t="s">
        <v>20</v>
      </c>
      <c r="H2079" s="51" t="s">
        <v>21</v>
      </c>
      <c r="I2079" s="51" t="s">
        <v>20</v>
      </c>
      <c r="J2079" s="51" t="s">
        <v>21</v>
      </c>
      <c r="K2079" s="155"/>
    </row>
    <row r="2080" spans="1:11" ht="17.100000000000001" customHeight="1">
      <c r="A2080" s="75"/>
      <c r="B2080" s="76"/>
      <c r="C2080" s="76"/>
      <c r="D2080" s="76"/>
      <c r="E2080" s="77"/>
      <c r="F2080" s="207"/>
      <c r="G2080" s="57"/>
      <c r="H2080" s="57"/>
      <c r="I2080" s="58"/>
      <c r="J2080" s="58"/>
      <c r="K2080" s="58"/>
    </row>
    <row r="2081" spans="1:11" ht="17.100000000000001" customHeight="1">
      <c r="A2081" s="59"/>
      <c r="B2081" s="60"/>
      <c r="C2081" s="60"/>
      <c r="D2081" s="60"/>
      <c r="E2081" s="60"/>
      <c r="F2081" s="60"/>
      <c r="G2081" s="60"/>
      <c r="H2081" s="60"/>
      <c r="I2081" s="106" t="s">
        <v>22</v>
      </c>
      <c r="J2081" s="106"/>
      <c r="K2081" s="62">
        <v>0</v>
      </c>
    </row>
    <row r="2082" spans="1:11" ht="17.100000000000001" customHeight="1">
      <c r="A2082" s="156" t="s">
        <v>23</v>
      </c>
      <c r="B2082" s="157"/>
      <c r="C2082" s="157"/>
      <c r="D2082" s="157"/>
      <c r="E2082" s="157"/>
      <c r="F2082" s="157"/>
      <c r="G2082" s="158"/>
      <c r="H2082" s="66" t="s">
        <v>24</v>
      </c>
      <c r="I2082" s="66" t="s">
        <v>16</v>
      </c>
      <c r="J2082" s="67" t="s">
        <v>25</v>
      </c>
      <c r="K2082" s="68" t="s">
        <v>19</v>
      </c>
    </row>
    <row r="2083" spans="1:11" ht="17.100000000000001" customHeight="1">
      <c r="A2083" s="75"/>
      <c r="B2083" s="76"/>
      <c r="C2083" s="76"/>
      <c r="D2083" s="76"/>
      <c r="E2083" s="76"/>
      <c r="F2083" s="76"/>
      <c r="G2083" s="77"/>
      <c r="H2083" s="108"/>
      <c r="I2083" s="109"/>
      <c r="J2083" s="58"/>
      <c r="K2083" s="58"/>
    </row>
    <row r="2084" spans="1:11" ht="17.100000000000001" customHeight="1">
      <c r="A2084" s="75"/>
      <c r="B2084" s="76"/>
      <c r="C2084" s="76"/>
      <c r="D2084" s="76"/>
      <c r="E2084" s="76"/>
      <c r="F2084" s="76"/>
      <c r="G2084" s="77"/>
      <c r="H2084" s="108"/>
      <c r="I2084" s="109"/>
      <c r="J2084" s="58"/>
      <c r="K2084" s="58"/>
    </row>
    <row r="2085" spans="1:11" ht="17.100000000000001" customHeight="1">
      <c r="A2085" s="59"/>
      <c r="B2085" s="60"/>
      <c r="C2085" s="60"/>
      <c r="D2085" s="60"/>
      <c r="E2085" s="60"/>
      <c r="F2085" s="60"/>
      <c r="G2085" s="60"/>
      <c r="H2085" s="60"/>
      <c r="I2085" s="106" t="s">
        <v>29</v>
      </c>
      <c r="J2085" s="106"/>
      <c r="K2085" s="62">
        <v>0</v>
      </c>
    </row>
    <row r="2086" spans="1:11" ht="17.100000000000001" customHeight="1">
      <c r="A2086" s="82" t="s">
        <v>30</v>
      </c>
      <c r="B2086" s="83"/>
      <c r="C2086" s="83"/>
      <c r="D2086" s="208">
        <v>1</v>
      </c>
      <c r="E2086" s="209"/>
      <c r="F2086" s="83"/>
      <c r="G2086" s="157" t="s">
        <v>31</v>
      </c>
      <c r="H2086" s="106"/>
      <c r="I2086" s="106"/>
      <c r="J2086" s="106"/>
      <c r="K2086" s="85">
        <v>0</v>
      </c>
    </row>
    <row r="2087" spans="1:11" ht="17.100000000000001" customHeight="1">
      <c r="A2087" s="82" t="s">
        <v>32</v>
      </c>
      <c r="B2087" s="83"/>
      <c r="C2087" s="83"/>
      <c r="D2087" s="83"/>
      <c r="E2087" s="83"/>
      <c r="F2087" s="83"/>
      <c r="G2087" s="83"/>
      <c r="H2087" s="83"/>
      <c r="I2087" s="83"/>
      <c r="J2087" s="83"/>
      <c r="K2087" s="85">
        <v>0</v>
      </c>
    </row>
    <row r="2088" spans="1:11" ht="17.100000000000001" customHeight="1">
      <c r="A2088" s="156" t="s">
        <v>33</v>
      </c>
      <c r="B2088" s="157"/>
      <c r="C2088" s="157"/>
      <c r="D2088" s="157"/>
      <c r="E2088" s="157"/>
      <c r="F2088" s="157"/>
      <c r="G2088" s="158"/>
      <c r="H2088" s="30" t="s">
        <v>34</v>
      </c>
      <c r="I2088" s="67" t="s">
        <v>35</v>
      </c>
      <c r="J2088" s="30" t="s">
        <v>36</v>
      </c>
      <c r="K2088" s="51" t="s">
        <v>37</v>
      </c>
    </row>
    <row r="2089" spans="1:11" ht="17.100000000000001" customHeight="1">
      <c r="A2089" s="69"/>
      <c r="B2089" s="70"/>
      <c r="C2089" s="70"/>
      <c r="D2089" s="70"/>
      <c r="E2089" s="70"/>
      <c r="F2089" s="70"/>
      <c r="G2089" s="71"/>
      <c r="H2089" s="72"/>
      <c r="I2089" s="210"/>
      <c r="J2089" s="211"/>
      <c r="K2089" s="212"/>
    </row>
    <row r="2090" spans="1:11" ht="17.100000000000001" customHeight="1">
      <c r="A2090" s="69"/>
      <c r="B2090" s="70"/>
      <c r="C2090" s="70"/>
      <c r="D2090" s="70"/>
      <c r="E2090" s="70"/>
      <c r="F2090" s="70"/>
      <c r="G2090" s="71"/>
      <c r="H2090" s="72"/>
      <c r="I2090" s="210"/>
      <c r="J2090" s="211"/>
      <c r="K2090" s="212"/>
    </row>
    <row r="2091" spans="1:11" ht="17.100000000000001" customHeight="1">
      <c r="A2091" s="69"/>
      <c r="B2091" s="70"/>
      <c r="C2091" s="70"/>
      <c r="D2091" s="70"/>
      <c r="E2091" s="70"/>
      <c r="F2091" s="70"/>
      <c r="G2091" s="71"/>
      <c r="H2091" s="72"/>
      <c r="I2091" s="210"/>
      <c r="J2091" s="211"/>
      <c r="K2091" s="212"/>
    </row>
    <row r="2092" spans="1:11" ht="17.100000000000001" customHeight="1">
      <c r="A2092" s="69"/>
      <c r="B2092" s="70"/>
      <c r="C2092" s="70"/>
      <c r="D2092" s="70"/>
      <c r="E2092" s="70"/>
      <c r="F2092" s="70"/>
      <c r="G2092" s="71"/>
      <c r="H2092" s="72"/>
      <c r="I2092" s="210"/>
      <c r="J2092" s="211"/>
      <c r="K2092" s="212"/>
    </row>
    <row r="2093" spans="1:11" ht="17.100000000000001" customHeight="1">
      <c r="A2093" s="69"/>
      <c r="B2093" s="70"/>
      <c r="C2093" s="70"/>
      <c r="D2093" s="70"/>
      <c r="E2093" s="70"/>
      <c r="F2093" s="70"/>
      <c r="G2093" s="71"/>
      <c r="H2093" s="72"/>
      <c r="I2093" s="210"/>
      <c r="J2093" s="211"/>
      <c r="K2093" s="212"/>
    </row>
    <row r="2094" spans="1:11" ht="17.100000000000001" customHeight="1">
      <c r="A2094" s="75"/>
      <c r="B2094" s="76"/>
      <c r="C2094" s="76"/>
      <c r="D2094" s="76"/>
      <c r="E2094" s="76"/>
      <c r="F2094" s="76"/>
      <c r="G2094" s="76"/>
      <c r="H2094" s="89"/>
      <c r="I2094" s="106" t="s">
        <v>46</v>
      </c>
      <c r="J2094" s="106"/>
      <c r="K2094" s="213">
        <v>0</v>
      </c>
    </row>
    <row r="2095" spans="1:11" ht="17.100000000000001" customHeight="1">
      <c r="A2095" s="160" t="s">
        <v>47</v>
      </c>
      <c r="B2095" s="161"/>
      <c r="C2095" s="161"/>
      <c r="D2095" s="161"/>
      <c r="E2095" s="162"/>
      <c r="F2095" s="94" t="s">
        <v>48</v>
      </c>
      <c r="G2095" s="94" t="s">
        <v>49</v>
      </c>
      <c r="H2095" s="94" t="s">
        <v>34</v>
      </c>
      <c r="I2095" s="94" t="s">
        <v>35</v>
      </c>
      <c r="J2095" s="94" t="s">
        <v>36</v>
      </c>
      <c r="K2095" s="95" t="s">
        <v>37</v>
      </c>
    </row>
    <row r="2096" spans="1:11" ht="17.100000000000001" customHeight="1">
      <c r="A2096" s="163"/>
      <c r="B2096" s="164"/>
      <c r="C2096" s="164"/>
      <c r="D2096" s="164"/>
      <c r="E2096" s="164"/>
      <c r="F2096" s="214"/>
      <c r="G2096" s="214"/>
      <c r="H2096" s="99"/>
      <c r="I2096" s="106" t="s">
        <v>50</v>
      </c>
      <c r="J2096" s="106"/>
      <c r="K2096" s="85"/>
    </row>
    <row r="2097" spans="1:11" ht="17.100000000000001" customHeight="1">
      <c r="A2097" s="25" t="s">
        <v>51</v>
      </c>
      <c r="B2097" s="100"/>
      <c r="C2097" s="100"/>
      <c r="D2097" s="100"/>
      <c r="E2097" s="100"/>
      <c r="F2097" s="100"/>
      <c r="G2097" s="100"/>
      <c r="H2097" s="100"/>
      <c r="I2097" s="100"/>
      <c r="J2097" s="101" t="s">
        <v>52</v>
      </c>
      <c r="K2097" s="102">
        <v>0</v>
      </c>
    </row>
    <row r="2098" spans="1:11" ht="17.100000000000001" customHeight="1">
      <c r="A2098" s="103" t="s">
        <v>53</v>
      </c>
      <c r="B2098" s="165">
        <v>0</v>
      </c>
      <c r="C2098" s="165"/>
      <c r="D2098" s="105" t="s">
        <v>54</v>
      </c>
      <c r="E2098" s="83"/>
      <c r="F2098" s="83"/>
      <c r="G2098" s="83"/>
      <c r="H2098" s="83"/>
      <c r="I2098" s="83"/>
      <c r="J2098" s="106" t="s">
        <v>52</v>
      </c>
      <c r="K2098" s="85">
        <v>0</v>
      </c>
    </row>
    <row r="2099" spans="1:11" ht="17.100000000000001" customHeight="1">
      <c r="A2099" s="103" t="s">
        <v>55</v>
      </c>
      <c r="B2099" s="83"/>
      <c r="C2099" s="83"/>
      <c r="D2099" s="83"/>
      <c r="E2099" s="83"/>
      <c r="F2099" s="83"/>
      <c r="G2099" s="83"/>
      <c r="H2099" s="83"/>
      <c r="I2099" s="83"/>
      <c r="J2099" s="106" t="s">
        <v>52</v>
      </c>
      <c r="K2099" s="85">
        <v>0</v>
      </c>
    </row>
    <row r="2100" spans="1:11" ht="17.100000000000001" customHeight="1">
      <c r="A2100" s="103" t="s">
        <v>56</v>
      </c>
      <c r="B2100" s="105"/>
      <c r="C2100" s="83"/>
      <c r="D2100" s="83"/>
      <c r="E2100" s="83"/>
      <c r="F2100" s="83"/>
      <c r="G2100" s="83"/>
      <c r="H2100" s="83"/>
      <c r="I2100" s="83"/>
      <c r="J2100" s="83"/>
      <c r="K2100" s="107"/>
    </row>
    <row r="2101" spans="1:11" ht="17.100000000000001" customHeight="1">
      <c r="A2101" s="1" t="s">
        <v>0</v>
      </c>
      <c r="B2101" s="2"/>
      <c r="C2101" s="3"/>
      <c r="D2101" s="4" t="s">
        <v>1</v>
      </c>
      <c r="E2101" s="5"/>
      <c r="F2101" s="5"/>
      <c r="G2101" s="5"/>
      <c r="H2101" s="6"/>
      <c r="I2101" s="7" t="s">
        <v>2</v>
      </c>
      <c r="J2101" s="8"/>
      <c r="K2101" s="9"/>
    </row>
    <row r="2102" spans="1:11" ht="17.100000000000001" customHeight="1">
      <c r="A2102" s="11"/>
      <c r="B2102" s="12"/>
      <c r="C2102" s="13"/>
      <c r="D2102" s="14"/>
      <c r="E2102" s="15"/>
      <c r="F2102" s="15"/>
      <c r="G2102" s="15"/>
      <c r="H2102" s="16"/>
      <c r="I2102" s="17" t="s">
        <v>3</v>
      </c>
      <c r="J2102" s="18"/>
      <c r="K2102" s="19"/>
    </row>
    <row r="2103" spans="1:11" ht="17.100000000000001" customHeight="1">
      <c r="A2103" s="4" t="s">
        <v>4</v>
      </c>
      <c r="B2103" s="20" t="s">
        <v>64</v>
      </c>
      <c r="C2103" s="20"/>
      <c r="D2103" s="20"/>
      <c r="E2103" s="20"/>
      <c r="F2103" s="20"/>
      <c r="G2103" s="20"/>
      <c r="H2103" s="21"/>
      <c r="I2103" s="22"/>
      <c r="J2103" s="23"/>
      <c r="K2103" s="24"/>
    </row>
    <row r="2104" spans="1:11" ht="17.100000000000001" customHeight="1">
      <c r="A2104" s="25"/>
      <c r="B2104" s="12"/>
      <c r="C2104" s="12"/>
      <c r="D2104" s="12"/>
      <c r="E2104" s="12"/>
      <c r="F2104" s="12"/>
      <c r="G2104" s="12"/>
      <c r="H2104" s="13"/>
      <c r="I2104" s="26"/>
      <c r="J2104" s="27"/>
      <c r="K2104" s="28"/>
    </row>
    <row r="2105" spans="1:11" ht="17.100000000000001" customHeight="1">
      <c r="A2105" s="4" t="s">
        <v>6</v>
      </c>
      <c r="B2105" s="29"/>
      <c r="C2105" s="4" t="s">
        <v>7</v>
      </c>
      <c r="D2105" s="5"/>
      <c r="E2105" s="5"/>
      <c r="F2105" s="5"/>
      <c r="G2105" s="5"/>
      <c r="H2105" s="6"/>
      <c r="I2105" s="7" t="s">
        <v>8</v>
      </c>
      <c r="J2105" s="9"/>
      <c r="K2105" s="30" t="s">
        <v>9</v>
      </c>
    </row>
    <row r="2106" spans="1:11" ht="17.100000000000001" customHeight="1">
      <c r="A2106" s="14"/>
      <c r="B2106" s="16"/>
      <c r="C2106" s="14"/>
      <c r="D2106" s="15"/>
      <c r="E2106" s="15"/>
      <c r="F2106" s="15"/>
      <c r="G2106" s="15"/>
      <c r="H2106" s="16"/>
      <c r="I2106" s="31" t="s">
        <v>174</v>
      </c>
      <c r="J2106" s="32"/>
      <c r="K2106" s="33" t="s">
        <v>27</v>
      </c>
    </row>
    <row r="2107" spans="1:11" ht="17.100000000000001" customHeight="1">
      <c r="A2107" s="4" t="s">
        <v>12</v>
      </c>
      <c r="B2107" s="6"/>
      <c r="C2107" s="4" t="s">
        <v>13</v>
      </c>
      <c r="D2107" s="5"/>
      <c r="E2107" s="5"/>
      <c r="F2107" s="5"/>
      <c r="G2107" s="5"/>
      <c r="H2107" s="6"/>
      <c r="I2107" s="34"/>
      <c r="J2107" s="35"/>
      <c r="K2107" s="36"/>
    </row>
    <row r="2108" spans="1:11" ht="17.100000000000001" customHeight="1">
      <c r="A2108" s="37" t="s">
        <v>14</v>
      </c>
      <c r="B2108" s="38"/>
      <c r="C2108" s="14"/>
      <c r="D2108" s="15"/>
      <c r="E2108" s="15"/>
      <c r="F2108" s="15"/>
      <c r="G2108" s="15"/>
      <c r="H2108" s="16"/>
      <c r="I2108" s="39"/>
      <c r="J2108" s="40"/>
      <c r="K2108" s="41"/>
    </row>
    <row r="2109" spans="1:11" ht="12.75">
      <c r="A2109" s="42" t="s">
        <v>15</v>
      </c>
      <c r="B2109" s="43"/>
      <c r="C2109" s="43"/>
      <c r="D2109" s="43"/>
      <c r="E2109" s="44"/>
      <c r="F2109" s="45" t="s">
        <v>16</v>
      </c>
      <c r="G2109" s="7" t="s">
        <v>17</v>
      </c>
      <c r="H2109" s="9"/>
      <c r="I2109" s="7" t="s">
        <v>18</v>
      </c>
      <c r="J2109" s="9"/>
      <c r="K2109" s="46" t="s">
        <v>19</v>
      </c>
    </row>
    <row r="2110" spans="1:11" ht="17.100000000000001" customHeight="1">
      <c r="A2110" s="47"/>
      <c r="B2110" s="48"/>
      <c r="C2110" s="48"/>
      <c r="D2110" s="48"/>
      <c r="E2110" s="49"/>
      <c r="F2110" s="50"/>
      <c r="G2110" s="51" t="s">
        <v>20</v>
      </c>
      <c r="H2110" s="51" t="s">
        <v>21</v>
      </c>
      <c r="I2110" s="51" t="s">
        <v>20</v>
      </c>
      <c r="J2110" s="51" t="s">
        <v>21</v>
      </c>
      <c r="K2110" s="52"/>
    </row>
    <row r="2111" spans="1:11" ht="17.100000000000001" customHeight="1">
      <c r="A2111" s="53"/>
      <c r="B2111" s="54"/>
      <c r="C2111" s="54"/>
      <c r="D2111" s="54"/>
      <c r="E2111" s="55"/>
      <c r="F2111" s="56"/>
      <c r="G2111" s="57"/>
      <c r="H2111" s="57"/>
      <c r="I2111" s="58"/>
      <c r="J2111" s="58"/>
      <c r="K2111" s="58"/>
    </row>
    <row r="2112" spans="1:11" ht="17.100000000000001" customHeight="1">
      <c r="A2112" s="59"/>
      <c r="B2112" s="60"/>
      <c r="C2112" s="60"/>
      <c r="D2112" s="60"/>
      <c r="E2112" s="60"/>
      <c r="F2112" s="60"/>
      <c r="G2112" s="60"/>
      <c r="H2112" s="60"/>
      <c r="I2112" s="61" t="s">
        <v>22</v>
      </c>
      <c r="J2112" s="61"/>
      <c r="K2112" s="62"/>
    </row>
    <row r="2113" spans="1:11" ht="25.5">
      <c r="A2113" s="63" t="s">
        <v>23</v>
      </c>
      <c r="B2113" s="64"/>
      <c r="C2113" s="64"/>
      <c r="D2113" s="64"/>
      <c r="E2113" s="64"/>
      <c r="F2113" s="64"/>
      <c r="G2113" s="65"/>
      <c r="H2113" s="66" t="s">
        <v>24</v>
      </c>
      <c r="I2113" s="66" t="s">
        <v>16</v>
      </c>
      <c r="J2113" s="67" t="s">
        <v>25</v>
      </c>
      <c r="K2113" s="68" t="s">
        <v>19</v>
      </c>
    </row>
    <row r="2114" spans="1:11" ht="13.9" customHeight="1">
      <c r="A2114" s="53" t="s">
        <v>175</v>
      </c>
      <c r="B2114" s="54"/>
      <c r="C2114" s="54"/>
      <c r="D2114" s="54"/>
      <c r="E2114" s="54"/>
      <c r="F2114" s="54"/>
      <c r="G2114" s="55"/>
      <c r="H2114" s="108"/>
      <c r="I2114" s="109">
        <v>1</v>
      </c>
      <c r="J2114" s="58">
        <v>11.49</v>
      </c>
      <c r="K2114" s="58">
        <v>11.49</v>
      </c>
    </row>
    <row r="2115" spans="1:11" ht="17.100000000000001" customHeight="1">
      <c r="A2115" s="59"/>
      <c r="B2115" s="60"/>
      <c r="C2115" s="60"/>
      <c r="D2115" s="60"/>
      <c r="E2115" s="60"/>
      <c r="F2115" s="60"/>
      <c r="G2115" s="60"/>
      <c r="H2115" s="60"/>
      <c r="I2115" s="61" t="s">
        <v>29</v>
      </c>
      <c r="J2115" s="61"/>
      <c r="K2115" s="62">
        <v>11.49</v>
      </c>
    </row>
    <row r="2116" spans="1:11" ht="17.100000000000001" customHeight="1">
      <c r="A2116" s="82" t="s">
        <v>30</v>
      </c>
      <c r="B2116" s="83"/>
      <c r="C2116" s="83"/>
      <c r="D2116" s="84">
        <v>1</v>
      </c>
      <c r="E2116" s="84"/>
      <c r="F2116" s="83"/>
      <c r="G2116" s="61" t="s">
        <v>31</v>
      </c>
      <c r="H2116" s="61"/>
      <c r="I2116" s="61"/>
      <c r="J2116" s="61"/>
      <c r="K2116" s="85">
        <v>11.49</v>
      </c>
    </row>
    <row r="2117" spans="1:11" ht="17.100000000000001" customHeight="1">
      <c r="A2117" s="82" t="s">
        <v>32</v>
      </c>
      <c r="B2117" s="83"/>
      <c r="C2117" s="83"/>
      <c r="D2117" s="83"/>
      <c r="E2117" s="83"/>
      <c r="F2117" s="83"/>
      <c r="G2117" s="83"/>
      <c r="H2117" s="83"/>
      <c r="I2117" s="83"/>
      <c r="J2117" s="83"/>
      <c r="K2117" s="85">
        <v>11.49</v>
      </c>
    </row>
    <row r="2118" spans="1:11" ht="25.5">
      <c r="A2118" s="63" t="s">
        <v>33</v>
      </c>
      <c r="B2118" s="64"/>
      <c r="C2118" s="64"/>
      <c r="D2118" s="64"/>
      <c r="E2118" s="64"/>
      <c r="F2118" s="64"/>
      <c r="G2118" s="65"/>
      <c r="H2118" s="30" t="s">
        <v>34</v>
      </c>
      <c r="I2118" s="67" t="s">
        <v>35</v>
      </c>
      <c r="J2118" s="30" t="s">
        <v>36</v>
      </c>
      <c r="K2118" s="51" t="s">
        <v>37</v>
      </c>
    </row>
    <row r="2119" spans="1:11" ht="17.100000000000001" customHeight="1">
      <c r="A2119" s="86" t="s">
        <v>176</v>
      </c>
      <c r="B2119" s="87"/>
      <c r="C2119" s="87"/>
      <c r="D2119" s="87"/>
      <c r="E2119" s="87"/>
      <c r="F2119" s="87"/>
      <c r="G2119" s="88"/>
      <c r="H2119" s="72" t="s">
        <v>27</v>
      </c>
      <c r="I2119" s="73">
        <v>1.44</v>
      </c>
      <c r="J2119" s="74">
        <v>1</v>
      </c>
      <c r="K2119" s="73">
        <v>1.44</v>
      </c>
    </row>
    <row r="2120" spans="1:11" ht="17.100000000000001" customHeight="1">
      <c r="A2120" s="86" t="s">
        <v>177</v>
      </c>
      <c r="B2120" s="87"/>
      <c r="C2120" s="87"/>
      <c r="D2120" s="87"/>
      <c r="E2120" s="87"/>
      <c r="F2120" s="87"/>
      <c r="G2120" s="88"/>
      <c r="H2120" s="72" t="s">
        <v>27</v>
      </c>
      <c r="I2120" s="73">
        <v>1.17</v>
      </c>
      <c r="J2120" s="74">
        <v>1</v>
      </c>
      <c r="K2120" s="73">
        <v>1.17</v>
      </c>
    </row>
    <row r="2121" spans="1:11" ht="17.100000000000001" customHeight="1">
      <c r="A2121" s="86" t="s">
        <v>178</v>
      </c>
      <c r="B2121" s="87"/>
      <c r="C2121" s="87"/>
      <c r="D2121" s="87"/>
      <c r="E2121" s="87"/>
      <c r="F2121" s="87"/>
      <c r="G2121" s="88"/>
      <c r="H2121" s="72" t="s">
        <v>27</v>
      </c>
      <c r="I2121" s="73">
        <v>0.09</v>
      </c>
      <c r="J2121" s="74">
        <v>1</v>
      </c>
      <c r="K2121" s="73">
        <v>0.09</v>
      </c>
    </row>
    <row r="2122" spans="1:11" ht="17.100000000000001" customHeight="1">
      <c r="A2122" s="86" t="s">
        <v>179</v>
      </c>
      <c r="B2122" s="87"/>
      <c r="C2122" s="87"/>
      <c r="D2122" s="87"/>
      <c r="E2122" s="87"/>
      <c r="F2122" s="87"/>
      <c r="G2122" s="88"/>
      <c r="H2122" s="72" t="s">
        <v>27</v>
      </c>
      <c r="I2122" s="73">
        <v>0.37</v>
      </c>
      <c r="J2122" s="74">
        <v>1</v>
      </c>
      <c r="K2122" s="73">
        <v>0.37</v>
      </c>
    </row>
    <row r="2123" spans="1:11" ht="17.100000000000001" customHeight="1">
      <c r="A2123" s="86" t="s">
        <v>180</v>
      </c>
      <c r="B2123" s="87"/>
      <c r="C2123" s="87"/>
      <c r="D2123" s="87"/>
      <c r="E2123" s="87"/>
      <c r="F2123" s="87"/>
      <c r="G2123" s="88"/>
      <c r="H2123" s="72" t="s">
        <v>27</v>
      </c>
      <c r="I2123" s="73">
        <v>0.04</v>
      </c>
      <c r="J2123" s="74">
        <v>1</v>
      </c>
      <c r="K2123" s="73">
        <v>0.04</v>
      </c>
    </row>
    <row r="2124" spans="1:11" ht="17.100000000000001" customHeight="1">
      <c r="A2124" s="86" t="s">
        <v>47</v>
      </c>
      <c r="B2124" s="87"/>
      <c r="C2124" s="87"/>
      <c r="D2124" s="87"/>
      <c r="E2124" s="87"/>
      <c r="F2124" s="87"/>
      <c r="G2124" s="88"/>
      <c r="H2124" s="72" t="s">
        <v>27</v>
      </c>
      <c r="I2124" s="73">
        <v>0.51</v>
      </c>
      <c r="J2124" s="74">
        <v>1</v>
      </c>
      <c r="K2124" s="73">
        <v>0.51</v>
      </c>
    </row>
    <row r="2125" spans="1:11" ht="17.100000000000001" customHeight="1">
      <c r="A2125" s="53"/>
      <c r="B2125" s="54"/>
      <c r="C2125" s="54"/>
      <c r="D2125" s="54"/>
      <c r="E2125" s="54"/>
      <c r="F2125" s="54"/>
      <c r="G2125" s="54"/>
      <c r="H2125" s="89"/>
      <c r="I2125" s="61" t="s">
        <v>46</v>
      </c>
      <c r="J2125" s="61"/>
      <c r="K2125" s="90">
        <v>3.62</v>
      </c>
    </row>
    <row r="2126" spans="1:11" ht="25.5">
      <c r="A2126" s="91" t="s">
        <v>47</v>
      </c>
      <c r="B2126" s="92"/>
      <c r="C2126" s="92"/>
      <c r="D2126" s="92"/>
      <c r="E2126" s="93"/>
      <c r="F2126" s="94" t="s">
        <v>48</v>
      </c>
      <c r="G2126" s="94" t="s">
        <v>49</v>
      </c>
      <c r="H2126" s="94" t="s">
        <v>34</v>
      </c>
      <c r="I2126" s="94" t="s">
        <v>35</v>
      </c>
      <c r="J2126" s="94" t="s">
        <v>36</v>
      </c>
      <c r="K2126" s="95" t="s">
        <v>37</v>
      </c>
    </row>
    <row r="2127" spans="1:11" ht="17.100000000000001" customHeight="1">
      <c r="A2127" s="96"/>
      <c r="B2127" s="97"/>
      <c r="C2127" s="97"/>
      <c r="D2127" s="97"/>
      <c r="E2127" s="97"/>
      <c r="F2127" s="98"/>
      <c r="G2127" s="98"/>
      <c r="H2127" s="99"/>
      <c r="I2127" s="61" t="s">
        <v>50</v>
      </c>
      <c r="J2127" s="61"/>
      <c r="K2127" s="85"/>
    </row>
    <row r="2128" spans="1:11" ht="17.100000000000001" customHeight="1">
      <c r="A2128" s="25" t="s">
        <v>51</v>
      </c>
      <c r="B2128" s="100"/>
      <c r="C2128" s="100"/>
      <c r="D2128" s="100"/>
      <c r="E2128" s="100"/>
      <c r="F2128" s="100"/>
      <c r="G2128" s="100"/>
      <c r="H2128" s="100"/>
      <c r="I2128" s="100"/>
      <c r="J2128" s="101" t="s">
        <v>52</v>
      </c>
      <c r="K2128" s="102">
        <v>15.11</v>
      </c>
    </row>
    <row r="2129" spans="1:11" ht="17.100000000000001" customHeight="1">
      <c r="A2129" s="103" t="s">
        <v>53</v>
      </c>
      <c r="B2129" s="104">
        <v>0</v>
      </c>
      <c r="C2129" s="104"/>
      <c r="D2129" s="105" t="s">
        <v>54</v>
      </c>
      <c r="E2129" s="83"/>
      <c r="F2129" s="83"/>
      <c r="G2129" s="83"/>
      <c r="H2129" s="83"/>
      <c r="I2129" s="83"/>
      <c r="J2129" s="106" t="s">
        <v>52</v>
      </c>
      <c r="K2129" s="85">
        <v>0</v>
      </c>
    </row>
    <row r="2130" spans="1:11" ht="17.100000000000001" customHeight="1">
      <c r="A2130" s="103" t="s">
        <v>55</v>
      </c>
      <c r="B2130" s="83"/>
      <c r="C2130" s="83"/>
      <c r="D2130" s="83"/>
      <c r="E2130" s="83"/>
      <c r="F2130" s="83"/>
      <c r="G2130" s="83"/>
      <c r="H2130" s="83"/>
      <c r="I2130" s="83"/>
      <c r="J2130" s="106" t="s">
        <v>52</v>
      </c>
      <c r="K2130" s="85">
        <v>15.11</v>
      </c>
    </row>
    <row r="2131" spans="1:11" ht="17.100000000000001" customHeight="1">
      <c r="A2131" s="103" t="s">
        <v>56</v>
      </c>
      <c r="B2131" s="105"/>
      <c r="C2131" s="83"/>
      <c r="D2131" s="83"/>
      <c r="E2131" s="83"/>
      <c r="F2131" s="83"/>
      <c r="G2131" s="83"/>
      <c r="H2131" s="83"/>
      <c r="I2131" s="83"/>
      <c r="J2131" s="83"/>
      <c r="K2131" s="107"/>
    </row>
    <row r="2132" spans="1:11" ht="17.100000000000001" customHeight="1">
      <c r="A2132" s="1" t="s">
        <v>0</v>
      </c>
      <c r="B2132" s="2"/>
      <c r="C2132" s="3"/>
      <c r="D2132" s="4" t="s">
        <v>1</v>
      </c>
      <c r="E2132" s="5"/>
      <c r="F2132" s="5"/>
      <c r="G2132" s="5"/>
      <c r="H2132" s="6"/>
      <c r="I2132" s="7" t="s">
        <v>2</v>
      </c>
      <c r="J2132" s="8"/>
      <c r="K2132" s="9"/>
    </row>
    <row r="2133" spans="1:11" ht="17.100000000000001" customHeight="1">
      <c r="A2133" s="11"/>
      <c r="B2133" s="12"/>
      <c r="C2133" s="13"/>
      <c r="D2133" s="14"/>
      <c r="E2133" s="15"/>
      <c r="F2133" s="15"/>
      <c r="G2133" s="15"/>
      <c r="H2133" s="16"/>
      <c r="I2133" s="17" t="s">
        <v>3</v>
      </c>
      <c r="J2133" s="18"/>
      <c r="K2133" s="19"/>
    </row>
    <row r="2134" spans="1:11" ht="17.100000000000001" customHeight="1">
      <c r="A2134" s="4" t="s">
        <v>4</v>
      </c>
      <c r="B2134" s="20" t="s">
        <v>26</v>
      </c>
      <c r="C2134" s="20"/>
      <c r="D2134" s="20"/>
      <c r="E2134" s="20"/>
      <c r="F2134" s="20"/>
      <c r="G2134" s="20"/>
      <c r="H2134" s="21"/>
      <c r="I2134" s="22"/>
      <c r="J2134" s="23"/>
      <c r="K2134" s="24"/>
    </row>
    <row r="2135" spans="1:11" ht="17.100000000000001" customHeight="1">
      <c r="A2135" s="25"/>
      <c r="B2135" s="12"/>
      <c r="C2135" s="12"/>
      <c r="D2135" s="12"/>
      <c r="E2135" s="12"/>
      <c r="F2135" s="12"/>
      <c r="G2135" s="12"/>
      <c r="H2135" s="13"/>
      <c r="I2135" s="26"/>
      <c r="J2135" s="27"/>
      <c r="K2135" s="28"/>
    </row>
    <row r="2136" spans="1:11" ht="17.100000000000001" customHeight="1">
      <c r="A2136" s="4" t="s">
        <v>6</v>
      </c>
      <c r="B2136" s="29"/>
      <c r="C2136" s="4" t="s">
        <v>7</v>
      </c>
      <c r="D2136" s="5"/>
      <c r="E2136" s="5"/>
      <c r="F2136" s="5"/>
      <c r="G2136" s="5"/>
      <c r="H2136" s="6"/>
      <c r="I2136" s="7" t="s">
        <v>8</v>
      </c>
      <c r="J2136" s="9"/>
      <c r="K2136" s="30" t="s">
        <v>9</v>
      </c>
    </row>
    <row r="2137" spans="1:11" ht="17.100000000000001" customHeight="1">
      <c r="A2137" s="14"/>
      <c r="B2137" s="16"/>
      <c r="C2137" s="14"/>
      <c r="D2137" s="15"/>
      <c r="E2137" s="15"/>
      <c r="F2137" s="15"/>
      <c r="G2137" s="15"/>
      <c r="H2137" s="16"/>
      <c r="I2137" s="31" t="s">
        <v>181</v>
      </c>
      <c r="J2137" s="32"/>
      <c r="K2137" s="33" t="s">
        <v>27</v>
      </c>
    </row>
    <row r="2138" spans="1:11" ht="17.100000000000001" customHeight="1">
      <c r="A2138" s="4" t="s">
        <v>12</v>
      </c>
      <c r="B2138" s="6"/>
      <c r="C2138" s="4" t="s">
        <v>13</v>
      </c>
      <c r="D2138" s="5"/>
      <c r="E2138" s="5"/>
      <c r="F2138" s="5"/>
      <c r="G2138" s="5"/>
      <c r="H2138" s="6"/>
      <c r="I2138" s="34"/>
      <c r="J2138" s="35"/>
      <c r="K2138" s="36"/>
    </row>
    <row r="2139" spans="1:11" ht="17.100000000000001" customHeight="1">
      <c r="A2139" s="37" t="s">
        <v>14</v>
      </c>
      <c r="B2139" s="38"/>
      <c r="C2139" s="14"/>
      <c r="D2139" s="15"/>
      <c r="E2139" s="15"/>
      <c r="F2139" s="15"/>
      <c r="G2139" s="15"/>
      <c r="H2139" s="16"/>
      <c r="I2139" s="39"/>
      <c r="J2139" s="40"/>
      <c r="K2139" s="41"/>
    </row>
    <row r="2140" spans="1:11" ht="12.75">
      <c r="A2140" s="42" t="s">
        <v>15</v>
      </c>
      <c r="B2140" s="43"/>
      <c r="C2140" s="43"/>
      <c r="D2140" s="43"/>
      <c r="E2140" s="44"/>
      <c r="F2140" s="45" t="s">
        <v>16</v>
      </c>
      <c r="G2140" s="7" t="s">
        <v>17</v>
      </c>
      <c r="H2140" s="9"/>
      <c r="I2140" s="7" t="s">
        <v>18</v>
      </c>
      <c r="J2140" s="9"/>
      <c r="K2140" s="46" t="s">
        <v>19</v>
      </c>
    </row>
    <row r="2141" spans="1:11" ht="17.100000000000001" customHeight="1">
      <c r="A2141" s="47"/>
      <c r="B2141" s="48"/>
      <c r="C2141" s="48"/>
      <c r="D2141" s="48"/>
      <c r="E2141" s="49"/>
      <c r="F2141" s="50"/>
      <c r="G2141" s="51" t="s">
        <v>20</v>
      </c>
      <c r="H2141" s="51" t="s">
        <v>21</v>
      </c>
      <c r="I2141" s="51" t="s">
        <v>20</v>
      </c>
      <c r="J2141" s="51" t="s">
        <v>21</v>
      </c>
      <c r="K2141" s="52"/>
    </row>
    <row r="2142" spans="1:11" ht="17.100000000000001" customHeight="1">
      <c r="A2142" s="53"/>
      <c r="B2142" s="54"/>
      <c r="C2142" s="54"/>
      <c r="D2142" s="54"/>
      <c r="E2142" s="55"/>
      <c r="F2142" s="56"/>
      <c r="G2142" s="57"/>
      <c r="H2142" s="57"/>
      <c r="I2142" s="58"/>
      <c r="J2142" s="58"/>
      <c r="K2142" s="58"/>
    </row>
    <row r="2143" spans="1:11" ht="17.100000000000001" customHeight="1">
      <c r="A2143" s="59"/>
      <c r="B2143" s="60"/>
      <c r="C2143" s="60"/>
      <c r="D2143" s="60"/>
      <c r="E2143" s="60"/>
      <c r="F2143" s="60"/>
      <c r="G2143" s="60"/>
      <c r="H2143" s="60"/>
      <c r="I2143" s="61" t="s">
        <v>22</v>
      </c>
      <c r="J2143" s="61"/>
      <c r="K2143" s="62"/>
    </row>
    <row r="2144" spans="1:11" ht="25.5">
      <c r="A2144" s="63" t="s">
        <v>23</v>
      </c>
      <c r="B2144" s="64"/>
      <c r="C2144" s="64"/>
      <c r="D2144" s="64"/>
      <c r="E2144" s="64"/>
      <c r="F2144" s="64"/>
      <c r="G2144" s="65"/>
      <c r="H2144" s="66" t="s">
        <v>24</v>
      </c>
      <c r="I2144" s="66" t="s">
        <v>16</v>
      </c>
      <c r="J2144" s="67" t="s">
        <v>25</v>
      </c>
      <c r="K2144" s="68" t="s">
        <v>19</v>
      </c>
    </row>
    <row r="2145" spans="1:11" ht="13.9" customHeight="1">
      <c r="A2145" s="53" t="s">
        <v>182</v>
      </c>
      <c r="B2145" s="54"/>
      <c r="C2145" s="54"/>
      <c r="D2145" s="54"/>
      <c r="E2145" s="54"/>
      <c r="F2145" s="54"/>
      <c r="G2145" s="55"/>
      <c r="H2145" s="108"/>
      <c r="I2145" s="109">
        <v>1</v>
      </c>
      <c r="J2145" s="58">
        <v>11.49</v>
      </c>
      <c r="K2145" s="58">
        <v>11.49</v>
      </c>
    </row>
    <row r="2146" spans="1:11" ht="17.100000000000001" customHeight="1">
      <c r="A2146" s="59"/>
      <c r="B2146" s="60"/>
      <c r="C2146" s="60"/>
      <c r="D2146" s="60"/>
      <c r="E2146" s="60"/>
      <c r="F2146" s="60"/>
      <c r="G2146" s="60"/>
      <c r="H2146" s="60"/>
      <c r="I2146" s="61" t="s">
        <v>29</v>
      </c>
      <c r="J2146" s="61"/>
      <c r="K2146" s="62">
        <v>11.49</v>
      </c>
    </row>
    <row r="2147" spans="1:11" ht="17.100000000000001" customHeight="1">
      <c r="A2147" s="82" t="s">
        <v>30</v>
      </c>
      <c r="B2147" s="83"/>
      <c r="C2147" s="83"/>
      <c r="D2147" s="84">
        <v>1</v>
      </c>
      <c r="E2147" s="84"/>
      <c r="F2147" s="83"/>
      <c r="G2147" s="61" t="s">
        <v>31</v>
      </c>
      <c r="H2147" s="61"/>
      <c r="I2147" s="61"/>
      <c r="J2147" s="61"/>
      <c r="K2147" s="85">
        <v>11.49</v>
      </c>
    </row>
    <row r="2148" spans="1:11" ht="17.100000000000001" customHeight="1">
      <c r="A2148" s="82" t="s">
        <v>32</v>
      </c>
      <c r="B2148" s="83"/>
      <c r="C2148" s="83"/>
      <c r="D2148" s="83"/>
      <c r="E2148" s="83"/>
      <c r="F2148" s="83"/>
      <c r="G2148" s="83"/>
      <c r="H2148" s="83"/>
      <c r="I2148" s="83"/>
      <c r="J2148" s="83"/>
      <c r="K2148" s="85">
        <v>11.49</v>
      </c>
    </row>
    <row r="2149" spans="1:11" ht="25.5">
      <c r="A2149" s="63" t="s">
        <v>33</v>
      </c>
      <c r="B2149" s="64"/>
      <c r="C2149" s="64"/>
      <c r="D2149" s="64"/>
      <c r="E2149" s="64"/>
      <c r="F2149" s="64"/>
      <c r="G2149" s="65"/>
      <c r="H2149" s="30" t="s">
        <v>34</v>
      </c>
      <c r="I2149" s="67" t="s">
        <v>35</v>
      </c>
      <c r="J2149" s="30" t="s">
        <v>36</v>
      </c>
      <c r="K2149" s="51" t="s">
        <v>37</v>
      </c>
    </row>
    <row r="2150" spans="1:11" ht="17.100000000000001" customHeight="1">
      <c r="A2150" s="86" t="s">
        <v>176</v>
      </c>
      <c r="B2150" s="87"/>
      <c r="C2150" s="87"/>
      <c r="D2150" s="87"/>
      <c r="E2150" s="87"/>
      <c r="F2150" s="87"/>
      <c r="G2150" s="88"/>
      <c r="H2150" s="72" t="s">
        <v>27</v>
      </c>
      <c r="I2150" s="73">
        <v>1.44</v>
      </c>
      <c r="J2150" s="74">
        <v>1</v>
      </c>
      <c r="K2150" s="73">
        <v>1.44</v>
      </c>
    </row>
    <row r="2151" spans="1:11" ht="17.100000000000001" customHeight="1">
      <c r="A2151" s="86" t="s">
        <v>177</v>
      </c>
      <c r="B2151" s="87"/>
      <c r="C2151" s="87"/>
      <c r="D2151" s="87"/>
      <c r="E2151" s="87"/>
      <c r="F2151" s="87"/>
      <c r="G2151" s="88"/>
      <c r="H2151" s="72" t="s">
        <v>27</v>
      </c>
      <c r="I2151" s="73">
        <v>1.17</v>
      </c>
      <c r="J2151" s="74">
        <v>1</v>
      </c>
      <c r="K2151" s="73">
        <v>1.17</v>
      </c>
    </row>
    <row r="2152" spans="1:11" ht="17.100000000000001" customHeight="1">
      <c r="A2152" s="86" t="s">
        <v>178</v>
      </c>
      <c r="B2152" s="87"/>
      <c r="C2152" s="87"/>
      <c r="D2152" s="87"/>
      <c r="E2152" s="87"/>
      <c r="F2152" s="87"/>
      <c r="G2152" s="88"/>
      <c r="H2152" s="72" t="s">
        <v>27</v>
      </c>
      <c r="I2152" s="73">
        <v>0.09</v>
      </c>
      <c r="J2152" s="74">
        <v>1</v>
      </c>
      <c r="K2152" s="73">
        <v>0.09</v>
      </c>
    </row>
    <row r="2153" spans="1:11" ht="17.100000000000001" customHeight="1">
      <c r="A2153" s="86" t="s">
        <v>179</v>
      </c>
      <c r="B2153" s="87"/>
      <c r="C2153" s="87"/>
      <c r="D2153" s="87"/>
      <c r="E2153" s="87"/>
      <c r="F2153" s="87"/>
      <c r="G2153" s="88"/>
      <c r="H2153" s="72" t="s">
        <v>27</v>
      </c>
      <c r="I2153" s="73">
        <v>0.37</v>
      </c>
      <c r="J2153" s="74">
        <v>1</v>
      </c>
      <c r="K2153" s="73">
        <v>0.37</v>
      </c>
    </row>
    <row r="2154" spans="1:11" ht="17.100000000000001" customHeight="1">
      <c r="A2154" s="86" t="s">
        <v>180</v>
      </c>
      <c r="B2154" s="87"/>
      <c r="C2154" s="87"/>
      <c r="D2154" s="87"/>
      <c r="E2154" s="87"/>
      <c r="F2154" s="87"/>
      <c r="G2154" s="88"/>
      <c r="H2154" s="72" t="s">
        <v>27</v>
      </c>
      <c r="I2154" s="73">
        <v>0.04</v>
      </c>
      <c r="J2154" s="74">
        <v>1</v>
      </c>
      <c r="K2154" s="73">
        <v>0.04</v>
      </c>
    </row>
    <row r="2155" spans="1:11" ht="17.100000000000001" customHeight="1">
      <c r="A2155" s="86" t="s">
        <v>47</v>
      </c>
      <c r="B2155" s="87"/>
      <c r="C2155" s="87"/>
      <c r="D2155" s="87"/>
      <c r="E2155" s="87"/>
      <c r="F2155" s="87"/>
      <c r="G2155" s="88"/>
      <c r="H2155" s="72" t="s">
        <v>27</v>
      </c>
      <c r="I2155" s="73">
        <v>0.51</v>
      </c>
      <c r="J2155" s="74">
        <v>1</v>
      </c>
      <c r="K2155" s="73">
        <v>0.51</v>
      </c>
    </row>
    <row r="2156" spans="1:11" ht="17.100000000000001" customHeight="1">
      <c r="A2156" s="53"/>
      <c r="B2156" s="54"/>
      <c r="C2156" s="54"/>
      <c r="D2156" s="54"/>
      <c r="E2156" s="54"/>
      <c r="F2156" s="54"/>
      <c r="G2156" s="54"/>
      <c r="H2156" s="89"/>
      <c r="I2156" s="61" t="s">
        <v>46</v>
      </c>
      <c r="J2156" s="61"/>
      <c r="K2156" s="90">
        <v>3.62</v>
      </c>
    </row>
    <row r="2157" spans="1:11" ht="25.5">
      <c r="A2157" s="91" t="s">
        <v>47</v>
      </c>
      <c r="B2157" s="92"/>
      <c r="C2157" s="92"/>
      <c r="D2157" s="92"/>
      <c r="E2157" s="93"/>
      <c r="F2157" s="94" t="s">
        <v>48</v>
      </c>
      <c r="G2157" s="94" t="s">
        <v>49</v>
      </c>
      <c r="H2157" s="94" t="s">
        <v>34</v>
      </c>
      <c r="I2157" s="94" t="s">
        <v>35</v>
      </c>
      <c r="J2157" s="94" t="s">
        <v>36</v>
      </c>
      <c r="K2157" s="95" t="s">
        <v>37</v>
      </c>
    </row>
    <row r="2158" spans="1:11" ht="17.100000000000001" customHeight="1">
      <c r="A2158" s="96"/>
      <c r="B2158" s="97"/>
      <c r="C2158" s="97"/>
      <c r="D2158" s="97"/>
      <c r="E2158" s="97"/>
      <c r="F2158" s="98"/>
      <c r="G2158" s="98"/>
      <c r="H2158" s="99"/>
      <c r="I2158" s="61" t="s">
        <v>50</v>
      </c>
      <c r="J2158" s="61"/>
      <c r="K2158" s="85"/>
    </row>
    <row r="2159" spans="1:11" ht="17.100000000000001" customHeight="1">
      <c r="A2159" s="25" t="s">
        <v>51</v>
      </c>
      <c r="B2159" s="100"/>
      <c r="C2159" s="100"/>
      <c r="D2159" s="100"/>
      <c r="E2159" s="100"/>
      <c r="F2159" s="100"/>
      <c r="G2159" s="100"/>
      <c r="H2159" s="100"/>
      <c r="I2159" s="100"/>
      <c r="J2159" s="101" t="s">
        <v>52</v>
      </c>
      <c r="K2159" s="102">
        <v>15.11</v>
      </c>
    </row>
    <row r="2160" spans="1:11" ht="17.100000000000001" customHeight="1">
      <c r="A2160" s="103" t="s">
        <v>53</v>
      </c>
      <c r="B2160" s="104">
        <v>0</v>
      </c>
      <c r="C2160" s="104"/>
      <c r="D2160" s="105" t="s">
        <v>54</v>
      </c>
      <c r="E2160" s="83"/>
      <c r="F2160" s="83"/>
      <c r="G2160" s="83"/>
      <c r="H2160" s="83"/>
      <c r="I2160" s="83"/>
      <c r="J2160" s="106" t="s">
        <v>52</v>
      </c>
      <c r="K2160" s="85">
        <v>0</v>
      </c>
    </row>
    <row r="2161" spans="1:11" ht="17.100000000000001" customHeight="1">
      <c r="A2161" s="103" t="s">
        <v>55</v>
      </c>
      <c r="B2161" s="83"/>
      <c r="C2161" s="83"/>
      <c r="D2161" s="83"/>
      <c r="E2161" s="83"/>
      <c r="F2161" s="83"/>
      <c r="G2161" s="83"/>
      <c r="H2161" s="83"/>
      <c r="I2161" s="83"/>
      <c r="J2161" s="106" t="s">
        <v>52</v>
      </c>
      <c r="K2161" s="85">
        <v>15.11</v>
      </c>
    </row>
    <row r="2162" spans="1:11" ht="17.100000000000001" customHeight="1">
      <c r="A2162" s="103" t="s">
        <v>56</v>
      </c>
      <c r="B2162" s="105"/>
      <c r="C2162" s="83"/>
      <c r="D2162" s="83"/>
      <c r="E2162" s="83"/>
      <c r="F2162" s="83"/>
      <c r="G2162" s="83"/>
      <c r="H2162" s="83"/>
      <c r="I2162" s="83"/>
      <c r="J2162" s="83"/>
      <c r="K2162" s="107"/>
    </row>
    <row r="2163" spans="1:11" ht="17.100000000000001" customHeight="1">
      <c r="A2163" s="1" t="s">
        <v>0</v>
      </c>
      <c r="B2163" s="2"/>
      <c r="C2163" s="3"/>
      <c r="D2163" s="4" t="s">
        <v>1</v>
      </c>
      <c r="E2163" s="5"/>
      <c r="F2163" s="5"/>
      <c r="G2163" s="5"/>
      <c r="H2163" s="6"/>
      <c r="I2163" s="7" t="s">
        <v>2</v>
      </c>
      <c r="J2163" s="8"/>
      <c r="K2163" s="9"/>
    </row>
    <row r="2164" spans="1:11" ht="17.100000000000001" customHeight="1">
      <c r="A2164" s="11"/>
      <c r="B2164" s="12"/>
      <c r="C2164" s="13"/>
      <c r="D2164" s="14"/>
      <c r="E2164" s="15"/>
      <c r="F2164" s="15"/>
      <c r="G2164" s="15"/>
      <c r="H2164" s="16"/>
      <c r="I2164" s="17" t="s">
        <v>3</v>
      </c>
      <c r="J2164" s="18"/>
      <c r="K2164" s="19"/>
    </row>
    <row r="2165" spans="1:11" ht="17.100000000000001" customHeight="1">
      <c r="A2165" s="4" t="s">
        <v>4</v>
      </c>
      <c r="B2165" s="20" t="s">
        <v>102</v>
      </c>
      <c r="C2165" s="20"/>
      <c r="D2165" s="20"/>
      <c r="E2165" s="20"/>
      <c r="F2165" s="20"/>
      <c r="G2165" s="20"/>
      <c r="H2165" s="21"/>
      <c r="I2165" s="22"/>
      <c r="J2165" s="23"/>
      <c r="K2165" s="24"/>
    </row>
    <row r="2166" spans="1:11" ht="17.100000000000001" customHeight="1">
      <c r="A2166" s="25"/>
      <c r="B2166" s="12"/>
      <c r="C2166" s="12"/>
      <c r="D2166" s="12"/>
      <c r="E2166" s="12"/>
      <c r="F2166" s="12"/>
      <c r="G2166" s="12"/>
      <c r="H2166" s="13"/>
      <c r="I2166" s="26"/>
      <c r="J2166" s="27"/>
      <c r="K2166" s="28"/>
    </row>
    <row r="2167" spans="1:11" ht="17.100000000000001" customHeight="1">
      <c r="A2167" s="4" t="s">
        <v>6</v>
      </c>
      <c r="B2167" s="29"/>
      <c r="C2167" s="4" t="s">
        <v>7</v>
      </c>
      <c r="D2167" s="5"/>
      <c r="E2167" s="5"/>
      <c r="F2167" s="5"/>
      <c r="G2167" s="5"/>
      <c r="H2167" s="6"/>
      <c r="I2167" s="7" t="s">
        <v>8</v>
      </c>
      <c r="J2167" s="9"/>
      <c r="K2167" s="30" t="s">
        <v>9</v>
      </c>
    </row>
    <row r="2168" spans="1:11" ht="17.100000000000001" customHeight="1">
      <c r="A2168" s="14"/>
      <c r="B2168" s="16"/>
      <c r="C2168" s="14"/>
      <c r="D2168" s="15"/>
      <c r="E2168" s="15"/>
      <c r="F2168" s="15"/>
      <c r="G2168" s="15"/>
      <c r="H2168" s="16"/>
      <c r="I2168" s="31" t="s">
        <v>183</v>
      </c>
      <c r="J2168" s="32"/>
      <c r="K2168" s="33" t="s">
        <v>27</v>
      </c>
    </row>
    <row r="2169" spans="1:11" ht="17.100000000000001" customHeight="1">
      <c r="A2169" s="4" t="s">
        <v>12</v>
      </c>
      <c r="B2169" s="6"/>
      <c r="C2169" s="4" t="s">
        <v>13</v>
      </c>
      <c r="D2169" s="5"/>
      <c r="E2169" s="5"/>
      <c r="F2169" s="5"/>
      <c r="G2169" s="5"/>
      <c r="H2169" s="6"/>
      <c r="I2169" s="34"/>
      <c r="J2169" s="35"/>
      <c r="K2169" s="36"/>
    </row>
    <row r="2170" spans="1:11" ht="17.100000000000001" customHeight="1">
      <c r="A2170" s="37" t="s">
        <v>14</v>
      </c>
      <c r="B2170" s="38"/>
      <c r="C2170" s="14"/>
      <c r="D2170" s="15"/>
      <c r="E2170" s="15"/>
      <c r="F2170" s="15"/>
      <c r="G2170" s="15"/>
      <c r="H2170" s="16"/>
      <c r="I2170" s="39"/>
      <c r="J2170" s="40"/>
      <c r="K2170" s="41"/>
    </row>
    <row r="2171" spans="1:11" ht="12.75">
      <c r="A2171" s="42" t="s">
        <v>15</v>
      </c>
      <c r="B2171" s="43"/>
      <c r="C2171" s="43"/>
      <c r="D2171" s="43"/>
      <c r="E2171" s="44"/>
      <c r="F2171" s="45" t="s">
        <v>16</v>
      </c>
      <c r="G2171" s="7" t="s">
        <v>17</v>
      </c>
      <c r="H2171" s="9"/>
      <c r="I2171" s="7" t="s">
        <v>18</v>
      </c>
      <c r="J2171" s="9"/>
      <c r="K2171" s="46" t="s">
        <v>19</v>
      </c>
    </row>
    <row r="2172" spans="1:11" ht="17.100000000000001" customHeight="1">
      <c r="A2172" s="47"/>
      <c r="B2172" s="48"/>
      <c r="C2172" s="48"/>
      <c r="D2172" s="48"/>
      <c r="E2172" s="49"/>
      <c r="F2172" s="50"/>
      <c r="G2172" s="51" t="s">
        <v>20</v>
      </c>
      <c r="H2172" s="51" t="s">
        <v>21</v>
      </c>
      <c r="I2172" s="51" t="s">
        <v>20</v>
      </c>
      <c r="J2172" s="51" t="s">
        <v>21</v>
      </c>
      <c r="K2172" s="52"/>
    </row>
    <row r="2173" spans="1:11" ht="17.100000000000001" customHeight="1">
      <c r="A2173" s="53"/>
      <c r="B2173" s="54"/>
      <c r="C2173" s="54"/>
      <c r="D2173" s="54"/>
      <c r="E2173" s="55"/>
      <c r="F2173" s="56"/>
      <c r="G2173" s="57"/>
      <c r="H2173" s="57"/>
      <c r="I2173" s="58"/>
      <c r="J2173" s="58"/>
      <c r="K2173" s="58"/>
    </row>
    <row r="2174" spans="1:11" ht="17.100000000000001" customHeight="1">
      <c r="A2174" s="59"/>
      <c r="B2174" s="60"/>
      <c r="C2174" s="60"/>
      <c r="D2174" s="60"/>
      <c r="E2174" s="60"/>
      <c r="F2174" s="60"/>
      <c r="G2174" s="60"/>
      <c r="H2174" s="60"/>
      <c r="I2174" s="61" t="s">
        <v>22</v>
      </c>
      <c r="J2174" s="61"/>
      <c r="K2174" s="62"/>
    </row>
    <row r="2175" spans="1:11" ht="25.5">
      <c r="A2175" s="63" t="s">
        <v>23</v>
      </c>
      <c r="B2175" s="64"/>
      <c r="C2175" s="64"/>
      <c r="D2175" s="64"/>
      <c r="E2175" s="64"/>
      <c r="F2175" s="64"/>
      <c r="G2175" s="65"/>
      <c r="H2175" s="66" t="s">
        <v>24</v>
      </c>
      <c r="I2175" s="66" t="s">
        <v>16</v>
      </c>
      <c r="J2175" s="67" t="s">
        <v>25</v>
      </c>
      <c r="K2175" s="68" t="s">
        <v>19</v>
      </c>
    </row>
    <row r="2176" spans="1:11" ht="13.9" customHeight="1">
      <c r="A2176" s="53" t="s">
        <v>184</v>
      </c>
      <c r="B2176" s="54"/>
      <c r="C2176" s="54"/>
      <c r="D2176" s="54"/>
      <c r="E2176" s="54"/>
      <c r="F2176" s="54"/>
      <c r="G2176" s="55"/>
      <c r="H2176" s="108"/>
      <c r="I2176" s="109">
        <v>1</v>
      </c>
      <c r="J2176" s="58">
        <v>11.49</v>
      </c>
      <c r="K2176" s="58">
        <v>11.49</v>
      </c>
    </row>
    <row r="2177" spans="1:11" ht="17.100000000000001" customHeight="1">
      <c r="A2177" s="59"/>
      <c r="B2177" s="60"/>
      <c r="C2177" s="60"/>
      <c r="D2177" s="60"/>
      <c r="E2177" s="60"/>
      <c r="F2177" s="60"/>
      <c r="G2177" s="60"/>
      <c r="H2177" s="60"/>
      <c r="I2177" s="61" t="s">
        <v>29</v>
      </c>
      <c r="J2177" s="61"/>
      <c r="K2177" s="62">
        <v>11.49</v>
      </c>
    </row>
    <row r="2178" spans="1:11" ht="17.100000000000001" customHeight="1">
      <c r="A2178" s="82" t="s">
        <v>30</v>
      </c>
      <c r="B2178" s="83"/>
      <c r="C2178" s="83"/>
      <c r="D2178" s="84">
        <v>1</v>
      </c>
      <c r="E2178" s="84"/>
      <c r="F2178" s="83"/>
      <c r="G2178" s="61" t="s">
        <v>31</v>
      </c>
      <c r="H2178" s="61"/>
      <c r="I2178" s="61"/>
      <c r="J2178" s="61"/>
      <c r="K2178" s="85">
        <v>11.49</v>
      </c>
    </row>
    <row r="2179" spans="1:11" ht="17.100000000000001" customHeight="1">
      <c r="A2179" s="82" t="s">
        <v>32</v>
      </c>
      <c r="B2179" s="83"/>
      <c r="C2179" s="83"/>
      <c r="D2179" s="83"/>
      <c r="E2179" s="83"/>
      <c r="F2179" s="83"/>
      <c r="G2179" s="83"/>
      <c r="H2179" s="83"/>
      <c r="I2179" s="83"/>
      <c r="J2179" s="83"/>
      <c r="K2179" s="85">
        <v>11.49</v>
      </c>
    </row>
    <row r="2180" spans="1:11" ht="25.5">
      <c r="A2180" s="63" t="s">
        <v>33</v>
      </c>
      <c r="B2180" s="64"/>
      <c r="C2180" s="64"/>
      <c r="D2180" s="64"/>
      <c r="E2180" s="64"/>
      <c r="F2180" s="64"/>
      <c r="G2180" s="65"/>
      <c r="H2180" s="30" t="s">
        <v>34</v>
      </c>
      <c r="I2180" s="67" t="s">
        <v>35</v>
      </c>
      <c r="J2180" s="30" t="s">
        <v>36</v>
      </c>
      <c r="K2180" s="51" t="s">
        <v>37</v>
      </c>
    </row>
    <row r="2181" spans="1:11" ht="17.100000000000001" customHeight="1">
      <c r="A2181" s="86" t="s">
        <v>176</v>
      </c>
      <c r="B2181" s="87"/>
      <c r="C2181" s="87"/>
      <c r="D2181" s="87"/>
      <c r="E2181" s="87"/>
      <c r="F2181" s="87"/>
      <c r="G2181" s="88"/>
      <c r="H2181" s="72" t="s">
        <v>27</v>
      </c>
      <c r="I2181" s="73">
        <v>1.44</v>
      </c>
      <c r="J2181" s="74">
        <v>1</v>
      </c>
      <c r="K2181" s="73">
        <v>1.44</v>
      </c>
    </row>
    <row r="2182" spans="1:11" ht="17.100000000000001" customHeight="1">
      <c r="A2182" s="86" t="s">
        <v>177</v>
      </c>
      <c r="B2182" s="87"/>
      <c r="C2182" s="87"/>
      <c r="D2182" s="87"/>
      <c r="E2182" s="87"/>
      <c r="F2182" s="87"/>
      <c r="G2182" s="88"/>
      <c r="H2182" s="72" t="s">
        <v>27</v>
      </c>
      <c r="I2182" s="73">
        <v>1.17</v>
      </c>
      <c r="J2182" s="74">
        <v>1</v>
      </c>
      <c r="K2182" s="73">
        <v>1.17</v>
      </c>
    </row>
    <row r="2183" spans="1:11" ht="17.100000000000001" customHeight="1">
      <c r="A2183" s="86" t="s">
        <v>178</v>
      </c>
      <c r="B2183" s="87"/>
      <c r="C2183" s="87"/>
      <c r="D2183" s="87"/>
      <c r="E2183" s="87"/>
      <c r="F2183" s="87"/>
      <c r="G2183" s="88"/>
      <c r="H2183" s="72" t="s">
        <v>27</v>
      </c>
      <c r="I2183" s="73">
        <v>0.09</v>
      </c>
      <c r="J2183" s="74">
        <v>1</v>
      </c>
      <c r="K2183" s="73">
        <v>0.09</v>
      </c>
    </row>
    <row r="2184" spans="1:11" ht="17.100000000000001" customHeight="1">
      <c r="A2184" s="86" t="s">
        <v>179</v>
      </c>
      <c r="B2184" s="87"/>
      <c r="C2184" s="87"/>
      <c r="D2184" s="87"/>
      <c r="E2184" s="87"/>
      <c r="F2184" s="87"/>
      <c r="G2184" s="88"/>
      <c r="H2184" s="72" t="s">
        <v>27</v>
      </c>
      <c r="I2184" s="73">
        <v>0.37</v>
      </c>
      <c r="J2184" s="74">
        <v>1</v>
      </c>
      <c r="K2184" s="73">
        <v>0.37</v>
      </c>
    </row>
    <row r="2185" spans="1:11" ht="17.100000000000001" customHeight="1">
      <c r="A2185" s="86" t="s">
        <v>180</v>
      </c>
      <c r="B2185" s="87"/>
      <c r="C2185" s="87"/>
      <c r="D2185" s="87"/>
      <c r="E2185" s="87"/>
      <c r="F2185" s="87"/>
      <c r="G2185" s="88"/>
      <c r="H2185" s="72" t="s">
        <v>27</v>
      </c>
      <c r="I2185" s="73">
        <v>0.04</v>
      </c>
      <c r="J2185" s="74">
        <v>1</v>
      </c>
      <c r="K2185" s="73">
        <v>0.04</v>
      </c>
    </row>
    <row r="2186" spans="1:11" ht="17.100000000000001" customHeight="1">
      <c r="A2186" s="86" t="s">
        <v>47</v>
      </c>
      <c r="B2186" s="87"/>
      <c r="C2186" s="87"/>
      <c r="D2186" s="87"/>
      <c r="E2186" s="87"/>
      <c r="F2186" s="87"/>
      <c r="G2186" s="88"/>
      <c r="H2186" s="72" t="s">
        <v>27</v>
      </c>
      <c r="I2186" s="73">
        <v>0.51</v>
      </c>
      <c r="J2186" s="74">
        <v>1</v>
      </c>
      <c r="K2186" s="73">
        <v>0.51</v>
      </c>
    </row>
    <row r="2187" spans="1:11" ht="17.100000000000001" customHeight="1">
      <c r="A2187" s="53"/>
      <c r="B2187" s="54"/>
      <c r="C2187" s="54"/>
      <c r="D2187" s="54"/>
      <c r="E2187" s="54"/>
      <c r="F2187" s="54"/>
      <c r="G2187" s="54"/>
      <c r="H2187" s="89"/>
      <c r="I2187" s="61" t="s">
        <v>46</v>
      </c>
      <c r="J2187" s="61"/>
      <c r="K2187" s="90">
        <v>3.62</v>
      </c>
    </row>
    <row r="2188" spans="1:11" ht="25.5">
      <c r="A2188" s="91" t="s">
        <v>47</v>
      </c>
      <c r="B2188" s="92"/>
      <c r="C2188" s="92"/>
      <c r="D2188" s="92"/>
      <c r="E2188" s="93"/>
      <c r="F2188" s="94" t="s">
        <v>48</v>
      </c>
      <c r="G2188" s="94" t="s">
        <v>49</v>
      </c>
      <c r="H2188" s="94" t="s">
        <v>34</v>
      </c>
      <c r="I2188" s="94" t="s">
        <v>35</v>
      </c>
      <c r="J2188" s="94" t="s">
        <v>36</v>
      </c>
      <c r="K2188" s="95" t="s">
        <v>37</v>
      </c>
    </row>
    <row r="2189" spans="1:11" ht="17.100000000000001" customHeight="1">
      <c r="A2189" s="96"/>
      <c r="B2189" s="97"/>
      <c r="C2189" s="97"/>
      <c r="D2189" s="97"/>
      <c r="E2189" s="97"/>
      <c r="F2189" s="98"/>
      <c r="G2189" s="98"/>
      <c r="H2189" s="99"/>
      <c r="I2189" s="61" t="s">
        <v>50</v>
      </c>
      <c r="J2189" s="61"/>
      <c r="K2189" s="85"/>
    </row>
    <row r="2190" spans="1:11" ht="17.100000000000001" customHeight="1">
      <c r="A2190" s="25" t="s">
        <v>51</v>
      </c>
      <c r="B2190" s="100"/>
      <c r="C2190" s="100"/>
      <c r="D2190" s="100"/>
      <c r="E2190" s="100"/>
      <c r="F2190" s="100"/>
      <c r="G2190" s="100"/>
      <c r="H2190" s="100"/>
      <c r="I2190" s="100"/>
      <c r="J2190" s="101" t="s">
        <v>52</v>
      </c>
      <c r="K2190" s="102">
        <v>15.11</v>
      </c>
    </row>
    <row r="2191" spans="1:11" ht="17.100000000000001" customHeight="1">
      <c r="A2191" s="103" t="s">
        <v>53</v>
      </c>
      <c r="B2191" s="104">
        <v>0</v>
      </c>
      <c r="C2191" s="104"/>
      <c r="D2191" s="105" t="s">
        <v>54</v>
      </c>
      <c r="E2191" s="83"/>
      <c r="F2191" s="83"/>
      <c r="G2191" s="83"/>
      <c r="H2191" s="83"/>
      <c r="I2191" s="83"/>
      <c r="J2191" s="106" t="s">
        <v>52</v>
      </c>
      <c r="K2191" s="85">
        <v>0</v>
      </c>
    </row>
    <row r="2192" spans="1:11" ht="17.100000000000001" customHeight="1">
      <c r="A2192" s="103" t="s">
        <v>55</v>
      </c>
      <c r="B2192" s="83"/>
      <c r="C2192" s="83"/>
      <c r="D2192" s="83"/>
      <c r="E2192" s="83"/>
      <c r="F2192" s="83"/>
      <c r="G2192" s="83"/>
      <c r="H2192" s="83"/>
      <c r="I2192" s="83"/>
      <c r="J2192" s="106" t="s">
        <v>52</v>
      </c>
      <c r="K2192" s="85">
        <v>15.11</v>
      </c>
    </row>
    <row r="2193" spans="1:11" ht="17.100000000000001" customHeight="1">
      <c r="A2193" s="103" t="s">
        <v>56</v>
      </c>
      <c r="B2193" s="105"/>
      <c r="C2193" s="83"/>
      <c r="D2193" s="83"/>
      <c r="E2193" s="83"/>
      <c r="F2193" s="83"/>
      <c r="G2193" s="83"/>
      <c r="H2193" s="83"/>
      <c r="I2193" s="83"/>
      <c r="J2193" s="83"/>
      <c r="K2193" s="107"/>
    </row>
    <row r="2194" spans="1:11" ht="17.100000000000001" customHeight="1">
      <c r="A2194" s="1" t="s">
        <v>0</v>
      </c>
      <c r="B2194" s="2"/>
      <c r="C2194" s="3"/>
      <c r="D2194" s="4" t="s">
        <v>1</v>
      </c>
      <c r="E2194" s="5"/>
      <c r="F2194" s="5"/>
      <c r="G2194" s="5"/>
      <c r="H2194" s="6"/>
      <c r="I2194" s="7" t="s">
        <v>2</v>
      </c>
      <c r="J2194" s="8"/>
      <c r="K2194" s="9"/>
    </row>
    <row r="2195" spans="1:11" ht="17.100000000000001" customHeight="1">
      <c r="A2195" s="11"/>
      <c r="B2195" s="12"/>
      <c r="C2195" s="13"/>
      <c r="D2195" s="14"/>
      <c r="E2195" s="15"/>
      <c r="F2195" s="15"/>
      <c r="G2195" s="15"/>
      <c r="H2195" s="16"/>
      <c r="I2195" s="17" t="s">
        <v>3</v>
      </c>
      <c r="J2195" s="18"/>
      <c r="K2195" s="19"/>
    </row>
    <row r="2196" spans="1:11" ht="17.100000000000001" customHeight="1">
      <c r="A2196" s="4" t="s">
        <v>4</v>
      </c>
      <c r="B2196" s="20" t="s">
        <v>28</v>
      </c>
      <c r="C2196" s="20"/>
      <c r="D2196" s="20"/>
      <c r="E2196" s="20"/>
      <c r="F2196" s="20"/>
      <c r="G2196" s="20"/>
      <c r="H2196" s="21"/>
      <c r="I2196" s="22"/>
      <c r="J2196" s="23"/>
      <c r="K2196" s="24"/>
    </row>
    <row r="2197" spans="1:11" ht="17.100000000000001" customHeight="1">
      <c r="A2197" s="25"/>
      <c r="B2197" s="12"/>
      <c r="C2197" s="12"/>
      <c r="D2197" s="12"/>
      <c r="E2197" s="12"/>
      <c r="F2197" s="12"/>
      <c r="G2197" s="12"/>
      <c r="H2197" s="13"/>
      <c r="I2197" s="26"/>
      <c r="J2197" s="27"/>
      <c r="K2197" s="28"/>
    </row>
    <row r="2198" spans="1:11" ht="17.100000000000001" customHeight="1">
      <c r="A2198" s="4" t="s">
        <v>6</v>
      </c>
      <c r="B2198" s="29"/>
      <c r="C2198" s="4" t="s">
        <v>7</v>
      </c>
      <c r="D2198" s="5"/>
      <c r="E2198" s="5"/>
      <c r="F2198" s="5"/>
      <c r="G2198" s="5"/>
      <c r="H2198" s="6"/>
      <c r="I2198" s="7" t="s">
        <v>8</v>
      </c>
      <c r="J2198" s="9"/>
      <c r="K2198" s="30" t="s">
        <v>9</v>
      </c>
    </row>
    <row r="2199" spans="1:11" ht="17.100000000000001" customHeight="1">
      <c r="A2199" s="14"/>
      <c r="B2199" s="16"/>
      <c r="C2199" s="14"/>
      <c r="D2199" s="15"/>
      <c r="E2199" s="15"/>
      <c r="F2199" s="15"/>
      <c r="G2199" s="15"/>
      <c r="H2199" s="16"/>
      <c r="I2199" s="31" t="s">
        <v>185</v>
      </c>
      <c r="J2199" s="32"/>
      <c r="K2199" s="33" t="s">
        <v>27</v>
      </c>
    </row>
    <row r="2200" spans="1:11" ht="17.100000000000001" customHeight="1">
      <c r="A2200" s="4" t="s">
        <v>12</v>
      </c>
      <c r="B2200" s="6"/>
      <c r="C2200" s="4" t="s">
        <v>13</v>
      </c>
      <c r="D2200" s="5"/>
      <c r="E2200" s="5"/>
      <c r="F2200" s="5"/>
      <c r="G2200" s="5"/>
      <c r="H2200" s="6"/>
      <c r="I2200" s="34"/>
      <c r="J2200" s="35"/>
      <c r="K2200" s="36"/>
    </row>
    <row r="2201" spans="1:11" ht="17.100000000000001" customHeight="1">
      <c r="A2201" s="37" t="s">
        <v>14</v>
      </c>
      <c r="B2201" s="38"/>
      <c r="C2201" s="14"/>
      <c r="D2201" s="15"/>
      <c r="E2201" s="15"/>
      <c r="F2201" s="15"/>
      <c r="G2201" s="15"/>
      <c r="H2201" s="16"/>
      <c r="I2201" s="39"/>
      <c r="J2201" s="40"/>
      <c r="K2201" s="41"/>
    </row>
    <row r="2202" spans="1:11" ht="12.75">
      <c r="A2202" s="42" t="s">
        <v>15</v>
      </c>
      <c r="B2202" s="43"/>
      <c r="C2202" s="43"/>
      <c r="D2202" s="43"/>
      <c r="E2202" s="44"/>
      <c r="F2202" s="45" t="s">
        <v>16</v>
      </c>
      <c r="G2202" s="7" t="s">
        <v>17</v>
      </c>
      <c r="H2202" s="9"/>
      <c r="I2202" s="7" t="s">
        <v>18</v>
      </c>
      <c r="J2202" s="9"/>
      <c r="K2202" s="46" t="s">
        <v>19</v>
      </c>
    </row>
    <row r="2203" spans="1:11" ht="17.100000000000001" customHeight="1">
      <c r="A2203" s="47"/>
      <c r="B2203" s="48"/>
      <c r="C2203" s="48"/>
      <c r="D2203" s="48"/>
      <c r="E2203" s="49"/>
      <c r="F2203" s="50"/>
      <c r="G2203" s="51" t="s">
        <v>20</v>
      </c>
      <c r="H2203" s="51" t="s">
        <v>21</v>
      </c>
      <c r="I2203" s="51" t="s">
        <v>20</v>
      </c>
      <c r="J2203" s="51" t="s">
        <v>21</v>
      </c>
      <c r="K2203" s="52"/>
    </row>
    <row r="2204" spans="1:11" ht="17.100000000000001" customHeight="1">
      <c r="A2204" s="53"/>
      <c r="B2204" s="54"/>
      <c r="C2204" s="54"/>
      <c r="D2204" s="54"/>
      <c r="E2204" s="55"/>
      <c r="F2204" s="56"/>
      <c r="G2204" s="57"/>
      <c r="H2204" s="57"/>
      <c r="I2204" s="58"/>
      <c r="J2204" s="58"/>
      <c r="K2204" s="58"/>
    </row>
    <row r="2205" spans="1:11" ht="17.100000000000001" customHeight="1">
      <c r="A2205" s="59"/>
      <c r="B2205" s="60"/>
      <c r="C2205" s="60"/>
      <c r="D2205" s="60"/>
      <c r="E2205" s="60"/>
      <c r="F2205" s="60"/>
      <c r="G2205" s="60"/>
      <c r="H2205" s="60"/>
      <c r="I2205" s="61" t="s">
        <v>22</v>
      </c>
      <c r="J2205" s="61"/>
      <c r="K2205" s="62"/>
    </row>
    <row r="2206" spans="1:11" ht="25.5">
      <c r="A2206" s="63" t="s">
        <v>23</v>
      </c>
      <c r="B2206" s="64"/>
      <c r="C2206" s="64"/>
      <c r="D2206" s="64"/>
      <c r="E2206" s="64"/>
      <c r="F2206" s="64"/>
      <c r="G2206" s="65"/>
      <c r="H2206" s="66" t="s">
        <v>24</v>
      </c>
      <c r="I2206" s="66" t="s">
        <v>16</v>
      </c>
      <c r="J2206" s="67" t="s">
        <v>25</v>
      </c>
      <c r="K2206" s="68" t="s">
        <v>19</v>
      </c>
    </row>
    <row r="2207" spans="1:11" ht="13.9" customHeight="1">
      <c r="A2207" s="53" t="s">
        <v>186</v>
      </c>
      <c r="B2207" s="54"/>
      <c r="C2207" s="54"/>
      <c r="D2207" s="54"/>
      <c r="E2207" s="54"/>
      <c r="F2207" s="54"/>
      <c r="G2207" s="55"/>
      <c r="H2207" s="108"/>
      <c r="I2207" s="109">
        <v>1</v>
      </c>
      <c r="J2207" s="58">
        <v>7.69</v>
      </c>
      <c r="K2207" s="58">
        <v>7.69</v>
      </c>
    </row>
    <row r="2208" spans="1:11" ht="17.100000000000001" customHeight="1">
      <c r="A2208" s="59"/>
      <c r="B2208" s="60"/>
      <c r="C2208" s="60"/>
      <c r="D2208" s="60"/>
      <c r="E2208" s="60"/>
      <c r="F2208" s="60"/>
      <c r="G2208" s="60"/>
      <c r="H2208" s="60"/>
      <c r="I2208" s="61" t="s">
        <v>29</v>
      </c>
      <c r="J2208" s="61"/>
      <c r="K2208" s="62">
        <v>7.69</v>
      </c>
    </row>
    <row r="2209" spans="1:11" ht="17.100000000000001" customHeight="1">
      <c r="A2209" s="82" t="s">
        <v>30</v>
      </c>
      <c r="B2209" s="83"/>
      <c r="C2209" s="83"/>
      <c r="D2209" s="84">
        <v>1</v>
      </c>
      <c r="E2209" s="84"/>
      <c r="F2209" s="83"/>
      <c r="G2209" s="61" t="s">
        <v>31</v>
      </c>
      <c r="H2209" s="61"/>
      <c r="I2209" s="61"/>
      <c r="J2209" s="61"/>
      <c r="K2209" s="85">
        <v>7.69</v>
      </c>
    </row>
    <row r="2210" spans="1:11" ht="17.100000000000001" customHeight="1">
      <c r="A2210" s="82" t="s">
        <v>32</v>
      </c>
      <c r="B2210" s="83"/>
      <c r="C2210" s="83"/>
      <c r="D2210" s="83"/>
      <c r="E2210" s="83"/>
      <c r="F2210" s="83"/>
      <c r="G2210" s="83"/>
      <c r="H2210" s="83"/>
      <c r="I2210" s="83"/>
      <c r="J2210" s="83"/>
      <c r="K2210" s="85">
        <v>7.69</v>
      </c>
    </row>
    <row r="2211" spans="1:11" ht="25.5">
      <c r="A2211" s="63" t="s">
        <v>33</v>
      </c>
      <c r="B2211" s="64"/>
      <c r="C2211" s="64"/>
      <c r="D2211" s="64"/>
      <c r="E2211" s="64"/>
      <c r="F2211" s="64"/>
      <c r="G2211" s="65"/>
      <c r="H2211" s="30" t="s">
        <v>34</v>
      </c>
      <c r="I2211" s="67" t="s">
        <v>35</v>
      </c>
      <c r="J2211" s="30" t="s">
        <v>36</v>
      </c>
      <c r="K2211" s="51" t="s">
        <v>37</v>
      </c>
    </row>
    <row r="2212" spans="1:11" ht="17.100000000000001" customHeight="1">
      <c r="A2212" s="86" t="s">
        <v>176</v>
      </c>
      <c r="B2212" s="87"/>
      <c r="C2212" s="87"/>
      <c r="D2212" s="87"/>
      <c r="E2212" s="87"/>
      <c r="F2212" s="87"/>
      <c r="G2212" s="88"/>
      <c r="H2212" s="72" t="s">
        <v>27</v>
      </c>
      <c r="I2212" s="73">
        <v>1.44</v>
      </c>
      <c r="J2212" s="74">
        <v>1</v>
      </c>
      <c r="K2212" s="73">
        <v>1.44</v>
      </c>
    </row>
    <row r="2213" spans="1:11" ht="17.100000000000001" customHeight="1">
      <c r="A2213" s="86" t="s">
        <v>177</v>
      </c>
      <c r="B2213" s="87"/>
      <c r="C2213" s="87"/>
      <c r="D2213" s="87"/>
      <c r="E2213" s="87"/>
      <c r="F2213" s="87"/>
      <c r="G2213" s="88"/>
      <c r="H2213" s="72" t="s">
        <v>27</v>
      </c>
      <c r="I2213" s="73">
        <v>1.17</v>
      </c>
      <c r="J2213" s="74">
        <v>1</v>
      </c>
      <c r="K2213" s="73">
        <v>1.17</v>
      </c>
    </row>
    <row r="2214" spans="1:11" ht="17.100000000000001" customHeight="1">
      <c r="A2214" s="86" t="s">
        <v>178</v>
      </c>
      <c r="B2214" s="87"/>
      <c r="C2214" s="87"/>
      <c r="D2214" s="87"/>
      <c r="E2214" s="87"/>
      <c r="F2214" s="87"/>
      <c r="G2214" s="88"/>
      <c r="H2214" s="72" t="s">
        <v>27</v>
      </c>
      <c r="I2214" s="73">
        <v>0.09</v>
      </c>
      <c r="J2214" s="74">
        <v>1</v>
      </c>
      <c r="K2214" s="73">
        <v>0.09</v>
      </c>
    </row>
    <row r="2215" spans="1:11" ht="17.100000000000001" customHeight="1">
      <c r="A2215" s="86" t="s">
        <v>179</v>
      </c>
      <c r="B2215" s="87"/>
      <c r="C2215" s="87"/>
      <c r="D2215" s="87"/>
      <c r="E2215" s="87"/>
      <c r="F2215" s="87"/>
      <c r="G2215" s="88"/>
      <c r="H2215" s="72" t="s">
        <v>27</v>
      </c>
      <c r="I2215" s="73">
        <v>0.37</v>
      </c>
      <c r="J2215" s="74">
        <v>1</v>
      </c>
      <c r="K2215" s="73">
        <v>0.37</v>
      </c>
    </row>
    <row r="2216" spans="1:11" ht="17.100000000000001" customHeight="1">
      <c r="A2216" s="86" t="s">
        <v>180</v>
      </c>
      <c r="B2216" s="87"/>
      <c r="C2216" s="87"/>
      <c r="D2216" s="87"/>
      <c r="E2216" s="87"/>
      <c r="F2216" s="87"/>
      <c r="G2216" s="88"/>
      <c r="H2216" s="72" t="s">
        <v>27</v>
      </c>
      <c r="I2216" s="73">
        <v>0.04</v>
      </c>
      <c r="J2216" s="74">
        <v>1</v>
      </c>
      <c r="K2216" s="73">
        <v>0.04</v>
      </c>
    </row>
    <row r="2217" spans="1:11" ht="17.100000000000001" customHeight="1">
      <c r="A2217" s="86" t="s">
        <v>47</v>
      </c>
      <c r="B2217" s="87"/>
      <c r="C2217" s="87"/>
      <c r="D2217" s="87"/>
      <c r="E2217" s="87"/>
      <c r="F2217" s="87"/>
      <c r="G2217" s="88"/>
      <c r="H2217" s="72" t="s">
        <v>27</v>
      </c>
      <c r="I2217" s="73">
        <v>0.51</v>
      </c>
      <c r="J2217" s="74">
        <v>1</v>
      </c>
      <c r="K2217" s="73">
        <v>0.51</v>
      </c>
    </row>
    <row r="2218" spans="1:11" ht="17.100000000000001" customHeight="1">
      <c r="A2218" s="53"/>
      <c r="B2218" s="54"/>
      <c r="C2218" s="54"/>
      <c r="D2218" s="54"/>
      <c r="E2218" s="54"/>
      <c r="F2218" s="54"/>
      <c r="G2218" s="54"/>
      <c r="H2218" s="89"/>
      <c r="I2218" s="61" t="s">
        <v>46</v>
      </c>
      <c r="J2218" s="61"/>
      <c r="K2218" s="90">
        <v>3.62</v>
      </c>
    </row>
    <row r="2219" spans="1:11" ht="25.5">
      <c r="A2219" s="91" t="s">
        <v>47</v>
      </c>
      <c r="B2219" s="92"/>
      <c r="C2219" s="92"/>
      <c r="D2219" s="92"/>
      <c r="E2219" s="93"/>
      <c r="F2219" s="94" t="s">
        <v>48</v>
      </c>
      <c r="G2219" s="94" t="s">
        <v>49</v>
      </c>
      <c r="H2219" s="94" t="s">
        <v>34</v>
      </c>
      <c r="I2219" s="94" t="s">
        <v>35</v>
      </c>
      <c r="J2219" s="94" t="s">
        <v>36</v>
      </c>
      <c r="K2219" s="95" t="s">
        <v>37</v>
      </c>
    </row>
    <row r="2220" spans="1:11" ht="17.100000000000001" customHeight="1">
      <c r="A2220" s="96"/>
      <c r="B2220" s="97"/>
      <c r="C2220" s="97"/>
      <c r="D2220" s="97"/>
      <c r="E2220" s="97"/>
      <c r="F2220" s="98"/>
      <c r="G2220" s="98"/>
      <c r="H2220" s="99"/>
      <c r="I2220" s="61" t="s">
        <v>50</v>
      </c>
      <c r="J2220" s="61"/>
      <c r="K2220" s="85"/>
    </row>
    <row r="2221" spans="1:11" ht="17.100000000000001" customHeight="1">
      <c r="A2221" s="25" t="s">
        <v>51</v>
      </c>
      <c r="B2221" s="100"/>
      <c r="C2221" s="100"/>
      <c r="D2221" s="100"/>
      <c r="E2221" s="100"/>
      <c r="F2221" s="100"/>
      <c r="G2221" s="100"/>
      <c r="H2221" s="100"/>
      <c r="I2221" s="100"/>
      <c r="J2221" s="101" t="s">
        <v>52</v>
      </c>
      <c r="K2221" s="102">
        <v>11.31</v>
      </c>
    </row>
    <row r="2222" spans="1:11" ht="17.100000000000001" customHeight="1">
      <c r="A2222" s="103" t="s">
        <v>53</v>
      </c>
      <c r="B2222" s="104">
        <v>0</v>
      </c>
      <c r="C2222" s="104"/>
      <c r="D2222" s="105" t="s">
        <v>54</v>
      </c>
      <c r="E2222" s="83"/>
      <c r="F2222" s="83"/>
      <c r="G2222" s="83"/>
      <c r="H2222" s="83"/>
      <c r="I2222" s="83"/>
      <c r="J2222" s="106" t="s">
        <v>52</v>
      </c>
      <c r="K2222" s="85">
        <v>0</v>
      </c>
    </row>
    <row r="2223" spans="1:11" ht="17.100000000000001" customHeight="1">
      <c r="A2223" s="103" t="s">
        <v>55</v>
      </c>
      <c r="B2223" s="83"/>
      <c r="C2223" s="83"/>
      <c r="D2223" s="83"/>
      <c r="E2223" s="83"/>
      <c r="F2223" s="83"/>
      <c r="G2223" s="83"/>
      <c r="H2223" s="83"/>
      <c r="I2223" s="83"/>
      <c r="J2223" s="106" t="s">
        <v>52</v>
      </c>
      <c r="K2223" s="85">
        <v>11.31</v>
      </c>
    </row>
    <row r="2224" spans="1:11" ht="17.100000000000001" customHeight="1">
      <c r="A2224" s="103" t="s">
        <v>56</v>
      </c>
      <c r="B2224" s="105"/>
      <c r="C2224" s="83"/>
      <c r="D2224" s="83"/>
      <c r="E2224" s="83"/>
      <c r="F2224" s="83"/>
      <c r="G2224" s="83"/>
      <c r="H2224" s="83"/>
      <c r="I2224" s="83"/>
      <c r="J2224" s="83"/>
      <c r="K2224" s="107"/>
    </row>
    <row r="2225" spans="1:11" ht="17.100000000000001" customHeight="1">
      <c r="A2225" s="1" t="s">
        <v>0</v>
      </c>
      <c r="B2225" s="2"/>
      <c r="C2225" s="3"/>
      <c r="D2225" s="4" t="s">
        <v>1</v>
      </c>
      <c r="E2225" s="5"/>
      <c r="F2225" s="5"/>
      <c r="G2225" s="5"/>
      <c r="H2225" s="6"/>
      <c r="I2225" s="7" t="s">
        <v>2</v>
      </c>
      <c r="J2225" s="8"/>
      <c r="K2225" s="9"/>
    </row>
    <row r="2226" spans="1:11" ht="17.100000000000001" customHeight="1">
      <c r="A2226" s="11"/>
      <c r="B2226" s="12"/>
      <c r="C2226" s="13"/>
      <c r="D2226" s="14"/>
      <c r="E2226" s="15"/>
      <c r="F2226" s="15"/>
      <c r="G2226" s="15"/>
      <c r="H2226" s="16"/>
      <c r="I2226" s="17" t="s">
        <v>3</v>
      </c>
      <c r="J2226" s="18"/>
      <c r="K2226" s="19"/>
    </row>
    <row r="2227" spans="1:11" ht="17.100000000000001" customHeight="1">
      <c r="A2227" s="4" t="s">
        <v>4</v>
      </c>
      <c r="B2227" s="20" t="s">
        <v>88</v>
      </c>
      <c r="C2227" s="20"/>
      <c r="D2227" s="20"/>
      <c r="E2227" s="20"/>
      <c r="F2227" s="20"/>
      <c r="G2227" s="20"/>
      <c r="H2227" s="21"/>
      <c r="I2227" s="22"/>
      <c r="J2227" s="23"/>
      <c r="K2227" s="24"/>
    </row>
    <row r="2228" spans="1:11" ht="17.100000000000001" customHeight="1">
      <c r="A2228" s="25"/>
      <c r="B2228" s="12"/>
      <c r="C2228" s="12"/>
      <c r="D2228" s="12"/>
      <c r="E2228" s="12"/>
      <c r="F2228" s="12"/>
      <c r="G2228" s="12"/>
      <c r="H2228" s="13"/>
      <c r="I2228" s="26"/>
      <c r="J2228" s="27"/>
      <c r="K2228" s="28"/>
    </row>
    <row r="2229" spans="1:11" ht="17.100000000000001" customHeight="1">
      <c r="A2229" s="4" t="s">
        <v>6</v>
      </c>
      <c r="B2229" s="29"/>
      <c r="C2229" s="4" t="s">
        <v>7</v>
      </c>
      <c r="D2229" s="5"/>
      <c r="E2229" s="5"/>
      <c r="F2229" s="5"/>
      <c r="G2229" s="5"/>
      <c r="H2229" s="6"/>
      <c r="I2229" s="7" t="s">
        <v>8</v>
      </c>
      <c r="J2229" s="9"/>
      <c r="K2229" s="30" t="s">
        <v>9</v>
      </c>
    </row>
    <row r="2230" spans="1:11" ht="17.100000000000001" customHeight="1">
      <c r="A2230" s="14"/>
      <c r="B2230" s="16"/>
      <c r="C2230" s="14"/>
      <c r="D2230" s="15"/>
      <c r="E2230" s="15"/>
      <c r="F2230" s="15"/>
      <c r="G2230" s="15"/>
      <c r="H2230" s="16"/>
      <c r="I2230" s="31" t="s">
        <v>187</v>
      </c>
      <c r="J2230" s="32"/>
      <c r="K2230" s="33" t="s">
        <v>27</v>
      </c>
    </row>
    <row r="2231" spans="1:11" ht="17.100000000000001" customHeight="1">
      <c r="A2231" s="4" t="s">
        <v>12</v>
      </c>
      <c r="B2231" s="6"/>
      <c r="C2231" s="4" t="s">
        <v>13</v>
      </c>
      <c r="D2231" s="5"/>
      <c r="E2231" s="5"/>
      <c r="F2231" s="5"/>
      <c r="G2231" s="5"/>
      <c r="H2231" s="6"/>
      <c r="I2231" s="34"/>
      <c r="J2231" s="35"/>
      <c r="K2231" s="36"/>
    </row>
    <row r="2232" spans="1:11" ht="17.100000000000001" customHeight="1">
      <c r="A2232" s="37" t="s">
        <v>14</v>
      </c>
      <c r="B2232" s="38"/>
      <c r="C2232" s="14"/>
      <c r="D2232" s="15"/>
      <c r="E2232" s="15"/>
      <c r="F2232" s="15"/>
      <c r="G2232" s="15"/>
      <c r="H2232" s="16"/>
      <c r="I2232" s="39"/>
      <c r="J2232" s="40"/>
      <c r="K2232" s="41"/>
    </row>
    <row r="2233" spans="1:11" ht="12.75">
      <c r="A2233" s="42" t="s">
        <v>15</v>
      </c>
      <c r="B2233" s="43"/>
      <c r="C2233" s="43"/>
      <c r="D2233" s="43"/>
      <c r="E2233" s="44"/>
      <c r="F2233" s="45" t="s">
        <v>16</v>
      </c>
      <c r="G2233" s="7" t="s">
        <v>17</v>
      </c>
      <c r="H2233" s="9"/>
      <c r="I2233" s="7" t="s">
        <v>18</v>
      </c>
      <c r="J2233" s="9"/>
      <c r="K2233" s="46" t="s">
        <v>19</v>
      </c>
    </row>
    <row r="2234" spans="1:11" ht="17.100000000000001" customHeight="1">
      <c r="A2234" s="47"/>
      <c r="B2234" s="48"/>
      <c r="C2234" s="48"/>
      <c r="D2234" s="48"/>
      <c r="E2234" s="49"/>
      <c r="F2234" s="50"/>
      <c r="G2234" s="51" t="s">
        <v>20</v>
      </c>
      <c r="H2234" s="51" t="s">
        <v>21</v>
      </c>
      <c r="I2234" s="51" t="s">
        <v>20</v>
      </c>
      <c r="J2234" s="51" t="s">
        <v>21</v>
      </c>
      <c r="K2234" s="52"/>
    </row>
    <row r="2235" spans="1:11" ht="17.100000000000001" customHeight="1">
      <c r="A2235" s="53"/>
      <c r="B2235" s="54"/>
      <c r="C2235" s="54"/>
      <c r="D2235" s="54"/>
      <c r="E2235" s="55"/>
      <c r="F2235" s="56"/>
      <c r="G2235" s="57"/>
      <c r="H2235" s="57"/>
      <c r="I2235" s="58"/>
      <c r="J2235" s="58"/>
      <c r="K2235" s="58"/>
    </row>
    <row r="2236" spans="1:11" ht="17.100000000000001" customHeight="1">
      <c r="A2236" s="59"/>
      <c r="B2236" s="60"/>
      <c r="C2236" s="60"/>
      <c r="D2236" s="60"/>
      <c r="E2236" s="60"/>
      <c r="F2236" s="60"/>
      <c r="G2236" s="60"/>
      <c r="H2236" s="60"/>
      <c r="I2236" s="61" t="s">
        <v>22</v>
      </c>
      <c r="J2236" s="61"/>
      <c r="K2236" s="62"/>
    </row>
    <row r="2237" spans="1:11" ht="25.5">
      <c r="A2237" s="63" t="s">
        <v>23</v>
      </c>
      <c r="B2237" s="64"/>
      <c r="C2237" s="64"/>
      <c r="D2237" s="64"/>
      <c r="E2237" s="64"/>
      <c r="F2237" s="64"/>
      <c r="G2237" s="65"/>
      <c r="H2237" s="66" t="s">
        <v>24</v>
      </c>
      <c r="I2237" s="66" t="s">
        <v>16</v>
      </c>
      <c r="J2237" s="67" t="s">
        <v>25</v>
      </c>
      <c r="K2237" s="68" t="s">
        <v>19</v>
      </c>
    </row>
    <row r="2238" spans="1:11" ht="13.9" customHeight="1">
      <c r="A2238" s="53" t="s">
        <v>188</v>
      </c>
      <c r="B2238" s="54"/>
      <c r="C2238" s="54"/>
      <c r="D2238" s="54"/>
      <c r="E2238" s="54"/>
      <c r="F2238" s="54"/>
      <c r="G2238" s="55"/>
      <c r="H2238" s="108"/>
      <c r="I2238" s="109">
        <v>1</v>
      </c>
      <c r="J2238" s="58">
        <v>8.6300000000000008</v>
      </c>
      <c r="K2238" s="58">
        <v>8.6300000000000008</v>
      </c>
    </row>
    <row r="2239" spans="1:11" ht="17.100000000000001" customHeight="1">
      <c r="A2239" s="59"/>
      <c r="B2239" s="60"/>
      <c r="C2239" s="60"/>
      <c r="D2239" s="60"/>
      <c r="E2239" s="60"/>
      <c r="F2239" s="60"/>
      <c r="G2239" s="60"/>
      <c r="H2239" s="60"/>
      <c r="I2239" s="61" t="s">
        <v>29</v>
      </c>
      <c r="J2239" s="61"/>
      <c r="K2239" s="62">
        <v>8.6300000000000008</v>
      </c>
    </row>
    <row r="2240" spans="1:11" ht="17.100000000000001" customHeight="1">
      <c r="A2240" s="82" t="s">
        <v>30</v>
      </c>
      <c r="B2240" s="83"/>
      <c r="C2240" s="83"/>
      <c r="D2240" s="84">
        <v>1</v>
      </c>
      <c r="E2240" s="84"/>
      <c r="F2240" s="83"/>
      <c r="G2240" s="61" t="s">
        <v>31</v>
      </c>
      <c r="H2240" s="61"/>
      <c r="I2240" s="61"/>
      <c r="J2240" s="61"/>
      <c r="K2240" s="85">
        <v>8.6300000000000008</v>
      </c>
    </row>
    <row r="2241" spans="1:11" ht="17.100000000000001" customHeight="1">
      <c r="A2241" s="82" t="s">
        <v>32</v>
      </c>
      <c r="B2241" s="83"/>
      <c r="C2241" s="83"/>
      <c r="D2241" s="83"/>
      <c r="E2241" s="83"/>
      <c r="F2241" s="83"/>
      <c r="G2241" s="83"/>
      <c r="H2241" s="83"/>
      <c r="I2241" s="83"/>
      <c r="J2241" s="83"/>
      <c r="K2241" s="85">
        <v>8.6300000000000008</v>
      </c>
    </row>
    <row r="2242" spans="1:11" ht="25.5">
      <c r="A2242" s="63" t="s">
        <v>33</v>
      </c>
      <c r="B2242" s="64"/>
      <c r="C2242" s="64"/>
      <c r="D2242" s="64"/>
      <c r="E2242" s="64"/>
      <c r="F2242" s="64"/>
      <c r="G2242" s="65"/>
      <c r="H2242" s="30" t="s">
        <v>34</v>
      </c>
      <c r="I2242" s="67" t="s">
        <v>35</v>
      </c>
      <c r="J2242" s="30" t="s">
        <v>36</v>
      </c>
      <c r="K2242" s="51" t="s">
        <v>37</v>
      </c>
    </row>
    <row r="2243" spans="1:11" ht="17.100000000000001" customHeight="1">
      <c r="A2243" s="86" t="s">
        <v>176</v>
      </c>
      <c r="B2243" s="87"/>
      <c r="C2243" s="87"/>
      <c r="D2243" s="87"/>
      <c r="E2243" s="87"/>
      <c r="F2243" s="87"/>
      <c r="G2243" s="88"/>
      <c r="H2243" s="72" t="s">
        <v>27</v>
      </c>
      <c r="I2243" s="73">
        <v>1.44</v>
      </c>
      <c r="J2243" s="74">
        <v>1</v>
      </c>
      <c r="K2243" s="73">
        <v>1.44</v>
      </c>
    </row>
    <row r="2244" spans="1:11" ht="17.100000000000001" customHeight="1">
      <c r="A2244" s="86" t="s">
        <v>177</v>
      </c>
      <c r="B2244" s="87"/>
      <c r="C2244" s="87"/>
      <c r="D2244" s="87"/>
      <c r="E2244" s="87"/>
      <c r="F2244" s="87"/>
      <c r="G2244" s="88"/>
      <c r="H2244" s="72" t="s">
        <v>27</v>
      </c>
      <c r="I2244" s="73">
        <v>1.17</v>
      </c>
      <c r="J2244" s="74">
        <v>1</v>
      </c>
      <c r="K2244" s="73">
        <v>1.17</v>
      </c>
    </row>
    <row r="2245" spans="1:11" ht="17.100000000000001" customHeight="1">
      <c r="A2245" s="86" t="s">
        <v>178</v>
      </c>
      <c r="B2245" s="87"/>
      <c r="C2245" s="87"/>
      <c r="D2245" s="87"/>
      <c r="E2245" s="87"/>
      <c r="F2245" s="87"/>
      <c r="G2245" s="88"/>
      <c r="H2245" s="72" t="s">
        <v>27</v>
      </c>
      <c r="I2245" s="73">
        <v>0.09</v>
      </c>
      <c r="J2245" s="74">
        <v>1</v>
      </c>
      <c r="K2245" s="73">
        <v>0.09</v>
      </c>
    </row>
    <row r="2246" spans="1:11" ht="17.100000000000001" customHeight="1">
      <c r="A2246" s="86" t="s">
        <v>179</v>
      </c>
      <c r="B2246" s="87"/>
      <c r="C2246" s="87"/>
      <c r="D2246" s="87"/>
      <c r="E2246" s="87"/>
      <c r="F2246" s="87"/>
      <c r="G2246" s="88"/>
      <c r="H2246" s="72" t="s">
        <v>27</v>
      </c>
      <c r="I2246" s="73">
        <v>0.37</v>
      </c>
      <c r="J2246" s="74">
        <v>1</v>
      </c>
      <c r="K2246" s="73">
        <v>0.37</v>
      </c>
    </row>
    <row r="2247" spans="1:11" ht="17.100000000000001" customHeight="1">
      <c r="A2247" s="86" t="s">
        <v>180</v>
      </c>
      <c r="B2247" s="87"/>
      <c r="C2247" s="87"/>
      <c r="D2247" s="87"/>
      <c r="E2247" s="87"/>
      <c r="F2247" s="87"/>
      <c r="G2247" s="88"/>
      <c r="H2247" s="72" t="s">
        <v>27</v>
      </c>
      <c r="I2247" s="73">
        <v>0.04</v>
      </c>
      <c r="J2247" s="74">
        <v>1</v>
      </c>
      <c r="K2247" s="73">
        <v>0.04</v>
      </c>
    </row>
    <row r="2248" spans="1:11" ht="17.100000000000001" customHeight="1">
      <c r="A2248" s="86" t="s">
        <v>47</v>
      </c>
      <c r="B2248" s="87"/>
      <c r="C2248" s="87"/>
      <c r="D2248" s="87"/>
      <c r="E2248" s="87"/>
      <c r="F2248" s="87"/>
      <c r="G2248" s="88"/>
      <c r="H2248" s="72" t="s">
        <v>27</v>
      </c>
      <c r="I2248" s="73">
        <v>0.51</v>
      </c>
      <c r="J2248" s="74">
        <v>1</v>
      </c>
      <c r="K2248" s="73">
        <v>0.51</v>
      </c>
    </row>
    <row r="2249" spans="1:11" ht="17.100000000000001" customHeight="1">
      <c r="A2249" s="53"/>
      <c r="B2249" s="54"/>
      <c r="C2249" s="54"/>
      <c r="D2249" s="54"/>
      <c r="E2249" s="54"/>
      <c r="F2249" s="54"/>
      <c r="G2249" s="54"/>
      <c r="H2249" s="89"/>
      <c r="I2249" s="61" t="s">
        <v>46</v>
      </c>
      <c r="J2249" s="61"/>
      <c r="K2249" s="90">
        <v>3.62</v>
      </c>
    </row>
    <row r="2250" spans="1:11" ht="25.5">
      <c r="A2250" s="91" t="s">
        <v>47</v>
      </c>
      <c r="B2250" s="92"/>
      <c r="C2250" s="92"/>
      <c r="D2250" s="92"/>
      <c r="E2250" s="93"/>
      <c r="F2250" s="94" t="s">
        <v>48</v>
      </c>
      <c r="G2250" s="94" t="s">
        <v>49</v>
      </c>
      <c r="H2250" s="94" t="s">
        <v>34</v>
      </c>
      <c r="I2250" s="94" t="s">
        <v>35</v>
      </c>
      <c r="J2250" s="94" t="s">
        <v>36</v>
      </c>
      <c r="K2250" s="95" t="s">
        <v>37</v>
      </c>
    </row>
    <row r="2251" spans="1:11" ht="17.100000000000001" customHeight="1">
      <c r="A2251" s="96"/>
      <c r="B2251" s="97"/>
      <c r="C2251" s="97"/>
      <c r="D2251" s="97"/>
      <c r="E2251" s="97"/>
      <c r="F2251" s="98"/>
      <c r="G2251" s="98"/>
      <c r="H2251" s="99"/>
      <c r="I2251" s="61" t="s">
        <v>50</v>
      </c>
      <c r="J2251" s="61"/>
      <c r="K2251" s="85"/>
    </row>
    <row r="2252" spans="1:11" ht="17.100000000000001" customHeight="1">
      <c r="A2252" s="25" t="s">
        <v>51</v>
      </c>
      <c r="B2252" s="100"/>
      <c r="C2252" s="100"/>
      <c r="D2252" s="100"/>
      <c r="E2252" s="100"/>
      <c r="F2252" s="100"/>
      <c r="G2252" s="100"/>
      <c r="H2252" s="100"/>
      <c r="I2252" s="100"/>
      <c r="J2252" s="101" t="s">
        <v>52</v>
      </c>
      <c r="K2252" s="102">
        <v>12.25</v>
      </c>
    </row>
    <row r="2253" spans="1:11" ht="17.100000000000001" customHeight="1">
      <c r="A2253" s="103" t="s">
        <v>53</v>
      </c>
      <c r="B2253" s="104">
        <v>0</v>
      </c>
      <c r="C2253" s="104"/>
      <c r="D2253" s="105" t="s">
        <v>54</v>
      </c>
      <c r="E2253" s="83"/>
      <c r="F2253" s="83"/>
      <c r="G2253" s="83"/>
      <c r="H2253" s="83"/>
      <c r="I2253" s="83"/>
      <c r="J2253" s="106" t="s">
        <v>52</v>
      </c>
      <c r="K2253" s="85">
        <v>0</v>
      </c>
    </row>
    <row r="2254" spans="1:11" ht="17.100000000000001" customHeight="1">
      <c r="A2254" s="103" t="s">
        <v>55</v>
      </c>
      <c r="B2254" s="83"/>
      <c r="C2254" s="83"/>
      <c r="D2254" s="83"/>
      <c r="E2254" s="83"/>
      <c r="F2254" s="83"/>
      <c r="G2254" s="83"/>
      <c r="H2254" s="83"/>
      <c r="I2254" s="83"/>
      <c r="J2254" s="106" t="s">
        <v>52</v>
      </c>
      <c r="K2254" s="85">
        <v>12.25</v>
      </c>
    </row>
    <row r="2255" spans="1:11" ht="17.100000000000001" customHeight="1">
      <c r="A2255" s="103" t="s">
        <v>56</v>
      </c>
      <c r="B2255" s="105"/>
      <c r="C2255" s="83"/>
      <c r="D2255" s="83"/>
      <c r="E2255" s="83"/>
      <c r="F2255" s="83"/>
      <c r="G2255" s="83"/>
      <c r="H2255" s="83"/>
      <c r="I2255" s="83"/>
      <c r="J2255" s="83"/>
      <c r="K2255" s="107"/>
    </row>
    <row r="2256" spans="1:11" ht="17.100000000000001" customHeight="1">
      <c r="A2256" s="1" t="s">
        <v>0</v>
      </c>
      <c r="B2256" s="2"/>
      <c r="C2256" s="3"/>
      <c r="D2256" s="4" t="s">
        <v>1</v>
      </c>
      <c r="E2256" s="5"/>
      <c r="F2256" s="5"/>
      <c r="G2256" s="5"/>
      <c r="H2256" s="6"/>
      <c r="I2256" s="7" t="s">
        <v>2</v>
      </c>
      <c r="J2256" s="8"/>
      <c r="K2256" s="9"/>
    </row>
    <row r="2257" spans="1:11" ht="17.100000000000001" customHeight="1">
      <c r="A2257" s="11"/>
      <c r="B2257" s="12"/>
      <c r="C2257" s="13"/>
      <c r="D2257" s="14"/>
      <c r="E2257" s="15"/>
      <c r="F2257" s="15"/>
      <c r="G2257" s="15"/>
      <c r="H2257" s="16"/>
      <c r="I2257" s="17" t="s">
        <v>3</v>
      </c>
      <c r="J2257" s="18"/>
      <c r="K2257" s="19"/>
    </row>
    <row r="2258" spans="1:11" ht="17.100000000000001" customHeight="1">
      <c r="A2258" s="4" t="s">
        <v>4</v>
      </c>
      <c r="B2258" s="20" t="s">
        <v>104</v>
      </c>
      <c r="C2258" s="20"/>
      <c r="D2258" s="20"/>
      <c r="E2258" s="20"/>
      <c r="F2258" s="20"/>
      <c r="G2258" s="20"/>
      <c r="H2258" s="21"/>
      <c r="I2258" s="22"/>
      <c r="J2258" s="23"/>
      <c r="K2258" s="24"/>
    </row>
    <row r="2259" spans="1:11" ht="17.100000000000001" customHeight="1">
      <c r="A2259" s="25"/>
      <c r="B2259" s="12"/>
      <c r="C2259" s="12"/>
      <c r="D2259" s="12"/>
      <c r="E2259" s="12"/>
      <c r="F2259" s="12"/>
      <c r="G2259" s="12"/>
      <c r="H2259" s="13"/>
      <c r="I2259" s="26"/>
      <c r="J2259" s="27"/>
      <c r="K2259" s="28"/>
    </row>
    <row r="2260" spans="1:11" ht="17.100000000000001" customHeight="1">
      <c r="A2260" s="4" t="s">
        <v>6</v>
      </c>
      <c r="B2260" s="29"/>
      <c r="C2260" s="4" t="s">
        <v>7</v>
      </c>
      <c r="D2260" s="5"/>
      <c r="E2260" s="5"/>
      <c r="F2260" s="5"/>
      <c r="G2260" s="5"/>
      <c r="H2260" s="6"/>
      <c r="I2260" s="7" t="s">
        <v>8</v>
      </c>
      <c r="J2260" s="9"/>
      <c r="K2260" s="30" t="s">
        <v>9</v>
      </c>
    </row>
    <row r="2261" spans="1:11" ht="17.100000000000001" customHeight="1">
      <c r="A2261" s="14"/>
      <c r="B2261" s="16"/>
      <c r="C2261" s="14"/>
      <c r="D2261" s="15"/>
      <c r="E2261" s="15"/>
      <c r="F2261" s="15"/>
      <c r="G2261" s="15"/>
      <c r="H2261" s="16"/>
      <c r="I2261" s="31" t="s">
        <v>189</v>
      </c>
      <c r="J2261" s="32"/>
      <c r="K2261" s="33" t="s">
        <v>27</v>
      </c>
    </row>
    <row r="2262" spans="1:11" ht="17.100000000000001" customHeight="1">
      <c r="A2262" s="4" t="s">
        <v>12</v>
      </c>
      <c r="B2262" s="6"/>
      <c r="C2262" s="4" t="s">
        <v>13</v>
      </c>
      <c r="D2262" s="5"/>
      <c r="E2262" s="5"/>
      <c r="F2262" s="5"/>
      <c r="G2262" s="5"/>
      <c r="H2262" s="6"/>
      <c r="I2262" s="34"/>
      <c r="J2262" s="35"/>
      <c r="K2262" s="36"/>
    </row>
    <row r="2263" spans="1:11" ht="17.100000000000001" customHeight="1">
      <c r="A2263" s="37" t="s">
        <v>14</v>
      </c>
      <c r="B2263" s="38"/>
      <c r="C2263" s="14"/>
      <c r="D2263" s="15"/>
      <c r="E2263" s="15"/>
      <c r="F2263" s="15"/>
      <c r="G2263" s="15"/>
      <c r="H2263" s="16"/>
      <c r="I2263" s="39"/>
      <c r="J2263" s="40"/>
      <c r="K2263" s="41"/>
    </row>
    <row r="2264" spans="1:11" ht="12.75">
      <c r="A2264" s="42" t="s">
        <v>15</v>
      </c>
      <c r="B2264" s="43"/>
      <c r="C2264" s="43"/>
      <c r="D2264" s="43"/>
      <c r="E2264" s="44"/>
      <c r="F2264" s="45" t="s">
        <v>16</v>
      </c>
      <c r="G2264" s="7" t="s">
        <v>17</v>
      </c>
      <c r="H2264" s="9"/>
      <c r="I2264" s="7" t="s">
        <v>18</v>
      </c>
      <c r="J2264" s="9"/>
      <c r="K2264" s="46" t="s">
        <v>19</v>
      </c>
    </row>
    <row r="2265" spans="1:11" ht="17.100000000000001" customHeight="1">
      <c r="A2265" s="47"/>
      <c r="B2265" s="48"/>
      <c r="C2265" s="48"/>
      <c r="D2265" s="48"/>
      <c r="E2265" s="49"/>
      <c r="F2265" s="50"/>
      <c r="G2265" s="51" t="s">
        <v>20</v>
      </c>
      <c r="H2265" s="51" t="s">
        <v>21</v>
      </c>
      <c r="I2265" s="51" t="s">
        <v>20</v>
      </c>
      <c r="J2265" s="51" t="s">
        <v>21</v>
      </c>
      <c r="K2265" s="52"/>
    </row>
    <row r="2266" spans="1:11" ht="17.100000000000001" customHeight="1">
      <c r="A2266" s="53"/>
      <c r="B2266" s="54"/>
      <c r="C2266" s="54"/>
      <c r="D2266" s="54"/>
      <c r="E2266" s="55"/>
      <c r="F2266" s="56"/>
      <c r="G2266" s="57"/>
      <c r="H2266" s="57"/>
      <c r="I2266" s="58"/>
      <c r="J2266" s="58"/>
      <c r="K2266" s="58"/>
    </row>
    <row r="2267" spans="1:11" ht="17.100000000000001" customHeight="1">
      <c r="A2267" s="59"/>
      <c r="B2267" s="60"/>
      <c r="C2267" s="60"/>
      <c r="D2267" s="60"/>
      <c r="E2267" s="60"/>
      <c r="F2267" s="60"/>
      <c r="G2267" s="60"/>
      <c r="H2267" s="60"/>
      <c r="I2267" s="61" t="s">
        <v>22</v>
      </c>
      <c r="J2267" s="61"/>
      <c r="K2267" s="62"/>
    </row>
    <row r="2268" spans="1:11" ht="25.5">
      <c r="A2268" s="63" t="s">
        <v>23</v>
      </c>
      <c r="B2268" s="64"/>
      <c r="C2268" s="64"/>
      <c r="D2268" s="64"/>
      <c r="E2268" s="64"/>
      <c r="F2268" s="64"/>
      <c r="G2268" s="65"/>
      <c r="H2268" s="66" t="s">
        <v>24</v>
      </c>
      <c r="I2268" s="66" t="s">
        <v>16</v>
      </c>
      <c r="J2268" s="67" t="s">
        <v>25</v>
      </c>
      <c r="K2268" s="68" t="s">
        <v>19</v>
      </c>
    </row>
    <row r="2269" spans="1:11" ht="13.9" customHeight="1">
      <c r="A2269" s="53" t="s">
        <v>190</v>
      </c>
      <c r="B2269" s="54"/>
      <c r="C2269" s="54"/>
      <c r="D2269" s="54"/>
      <c r="E2269" s="54"/>
      <c r="F2269" s="54"/>
      <c r="G2269" s="55"/>
      <c r="H2269" s="108"/>
      <c r="I2269" s="109">
        <v>1</v>
      </c>
      <c r="J2269" s="58">
        <v>8.6300000000000008</v>
      </c>
      <c r="K2269" s="58">
        <v>8.6300000000000008</v>
      </c>
    </row>
    <row r="2270" spans="1:11" ht="17.100000000000001" customHeight="1">
      <c r="A2270" s="59"/>
      <c r="B2270" s="60"/>
      <c r="C2270" s="60"/>
      <c r="D2270" s="60"/>
      <c r="E2270" s="60"/>
      <c r="F2270" s="60"/>
      <c r="G2270" s="60"/>
      <c r="H2270" s="60"/>
      <c r="I2270" s="61" t="s">
        <v>29</v>
      </c>
      <c r="J2270" s="61"/>
      <c r="K2270" s="62">
        <v>8.6300000000000008</v>
      </c>
    </row>
    <row r="2271" spans="1:11" ht="17.100000000000001" customHeight="1">
      <c r="A2271" s="82" t="s">
        <v>30</v>
      </c>
      <c r="B2271" s="83"/>
      <c r="C2271" s="83"/>
      <c r="D2271" s="84">
        <v>1</v>
      </c>
      <c r="E2271" s="84"/>
      <c r="F2271" s="83"/>
      <c r="G2271" s="61" t="s">
        <v>31</v>
      </c>
      <c r="H2271" s="61"/>
      <c r="I2271" s="61"/>
      <c r="J2271" s="61"/>
      <c r="K2271" s="85">
        <v>8.6300000000000008</v>
      </c>
    </row>
    <row r="2272" spans="1:11" ht="17.100000000000001" customHeight="1">
      <c r="A2272" s="82" t="s">
        <v>32</v>
      </c>
      <c r="B2272" s="83"/>
      <c r="C2272" s="83"/>
      <c r="D2272" s="83"/>
      <c r="E2272" s="83"/>
      <c r="F2272" s="83"/>
      <c r="G2272" s="83"/>
      <c r="H2272" s="83"/>
      <c r="I2272" s="83"/>
      <c r="J2272" s="83"/>
      <c r="K2272" s="85">
        <v>8.6300000000000008</v>
      </c>
    </row>
    <row r="2273" spans="1:11" ht="25.5">
      <c r="A2273" s="63" t="s">
        <v>33</v>
      </c>
      <c r="B2273" s="64"/>
      <c r="C2273" s="64"/>
      <c r="D2273" s="64"/>
      <c r="E2273" s="64"/>
      <c r="F2273" s="64"/>
      <c r="G2273" s="65"/>
      <c r="H2273" s="30" t="s">
        <v>34</v>
      </c>
      <c r="I2273" s="67" t="s">
        <v>35</v>
      </c>
      <c r="J2273" s="30" t="s">
        <v>36</v>
      </c>
      <c r="K2273" s="51" t="s">
        <v>37</v>
      </c>
    </row>
    <row r="2274" spans="1:11" ht="17.100000000000001" customHeight="1">
      <c r="A2274" s="86" t="s">
        <v>176</v>
      </c>
      <c r="B2274" s="87"/>
      <c r="C2274" s="87"/>
      <c r="D2274" s="87"/>
      <c r="E2274" s="87"/>
      <c r="F2274" s="87"/>
      <c r="G2274" s="88"/>
      <c r="H2274" s="72" t="s">
        <v>27</v>
      </c>
      <c r="I2274" s="73">
        <v>1.44</v>
      </c>
      <c r="J2274" s="74">
        <v>1</v>
      </c>
      <c r="K2274" s="73">
        <v>1.44</v>
      </c>
    </row>
    <row r="2275" spans="1:11" ht="17.100000000000001" customHeight="1">
      <c r="A2275" s="86" t="s">
        <v>177</v>
      </c>
      <c r="B2275" s="87"/>
      <c r="C2275" s="87"/>
      <c r="D2275" s="87"/>
      <c r="E2275" s="87"/>
      <c r="F2275" s="87"/>
      <c r="G2275" s="88"/>
      <c r="H2275" s="72" t="s">
        <v>27</v>
      </c>
      <c r="I2275" s="73">
        <v>1.17</v>
      </c>
      <c r="J2275" s="74">
        <v>1</v>
      </c>
      <c r="K2275" s="73">
        <v>1.17</v>
      </c>
    </row>
    <row r="2276" spans="1:11" ht="17.100000000000001" customHeight="1">
      <c r="A2276" s="86" t="s">
        <v>178</v>
      </c>
      <c r="B2276" s="87"/>
      <c r="C2276" s="87"/>
      <c r="D2276" s="87"/>
      <c r="E2276" s="87"/>
      <c r="F2276" s="87"/>
      <c r="G2276" s="88"/>
      <c r="H2276" s="72" t="s">
        <v>27</v>
      </c>
      <c r="I2276" s="73">
        <v>0.09</v>
      </c>
      <c r="J2276" s="74">
        <v>1</v>
      </c>
      <c r="K2276" s="73">
        <v>0.09</v>
      </c>
    </row>
    <row r="2277" spans="1:11" ht="17.100000000000001" customHeight="1">
      <c r="A2277" s="86" t="s">
        <v>179</v>
      </c>
      <c r="B2277" s="87"/>
      <c r="C2277" s="87"/>
      <c r="D2277" s="87"/>
      <c r="E2277" s="87"/>
      <c r="F2277" s="87"/>
      <c r="G2277" s="88"/>
      <c r="H2277" s="72" t="s">
        <v>27</v>
      </c>
      <c r="I2277" s="73">
        <v>0.37</v>
      </c>
      <c r="J2277" s="74">
        <v>1</v>
      </c>
      <c r="K2277" s="73">
        <v>0.37</v>
      </c>
    </row>
    <row r="2278" spans="1:11" ht="17.100000000000001" customHeight="1">
      <c r="A2278" s="86" t="s">
        <v>180</v>
      </c>
      <c r="B2278" s="87"/>
      <c r="C2278" s="87"/>
      <c r="D2278" s="87"/>
      <c r="E2278" s="87"/>
      <c r="F2278" s="87"/>
      <c r="G2278" s="88"/>
      <c r="H2278" s="72" t="s">
        <v>27</v>
      </c>
      <c r="I2278" s="73">
        <v>0.04</v>
      </c>
      <c r="J2278" s="74">
        <v>1</v>
      </c>
      <c r="K2278" s="73">
        <v>0.04</v>
      </c>
    </row>
    <row r="2279" spans="1:11" ht="17.100000000000001" customHeight="1">
      <c r="A2279" s="86" t="s">
        <v>47</v>
      </c>
      <c r="B2279" s="87"/>
      <c r="C2279" s="87"/>
      <c r="D2279" s="87"/>
      <c r="E2279" s="87"/>
      <c r="F2279" s="87"/>
      <c r="G2279" s="88"/>
      <c r="H2279" s="72" t="s">
        <v>27</v>
      </c>
      <c r="I2279" s="73">
        <v>0.51</v>
      </c>
      <c r="J2279" s="74">
        <v>1</v>
      </c>
      <c r="K2279" s="73">
        <v>0.51</v>
      </c>
    </row>
    <row r="2280" spans="1:11" ht="17.100000000000001" customHeight="1">
      <c r="A2280" s="53"/>
      <c r="B2280" s="54"/>
      <c r="C2280" s="54"/>
      <c r="D2280" s="54"/>
      <c r="E2280" s="54"/>
      <c r="F2280" s="54"/>
      <c r="G2280" s="54"/>
      <c r="H2280" s="89"/>
      <c r="I2280" s="61" t="s">
        <v>46</v>
      </c>
      <c r="J2280" s="61"/>
      <c r="K2280" s="90">
        <v>3.62</v>
      </c>
    </row>
    <row r="2281" spans="1:11" ht="25.5">
      <c r="A2281" s="91" t="s">
        <v>47</v>
      </c>
      <c r="B2281" s="92"/>
      <c r="C2281" s="92"/>
      <c r="D2281" s="92"/>
      <c r="E2281" s="93"/>
      <c r="F2281" s="94" t="s">
        <v>48</v>
      </c>
      <c r="G2281" s="94" t="s">
        <v>49</v>
      </c>
      <c r="H2281" s="94" t="s">
        <v>34</v>
      </c>
      <c r="I2281" s="94" t="s">
        <v>35</v>
      </c>
      <c r="J2281" s="94" t="s">
        <v>36</v>
      </c>
      <c r="K2281" s="95" t="s">
        <v>37</v>
      </c>
    </row>
    <row r="2282" spans="1:11" ht="17.100000000000001" customHeight="1">
      <c r="A2282" s="96"/>
      <c r="B2282" s="97"/>
      <c r="C2282" s="97"/>
      <c r="D2282" s="97"/>
      <c r="E2282" s="97"/>
      <c r="F2282" s="98"/>
      <c r="G2282" s="98"/>
      <c r="H2282" s="99"/>
      <c r="I2282" s="61" t="s">
        <v>50</v>
      </c>
      <c r="J2282" s="61"/>
      <c r="K2282" s="85"/>
    </row>
    <row r="2283" spans="1:11" ht="17.100000000000001" customHeight="1">
      <c r="A2283" s="25" t="s">
        <v>51</v>
      </c>
      <c r="B2283" s="100"/>
      <c r="C2283" s="100"/>
      <c r="D2283" s="100"/>
      <c r="E2283" s="100"/>
      <c r="F2283" s="100"/>
      <c r="G2283" s="100"/>
      <c r="H2283" s="100"/>
      <c r="I2283" s="100"/>
      <c r="J2283" s="101" t="s">
        <v>52</v>
      </c>
      <c r="K2283" s="102">
        <v>12.25</v>
      </c>
    </row>
    <row r="2284" spans="1:11" ht="17.100000000000001" customHeight="1">
      <c r="A2284" s="103" t="s">
        <v>53</v>
      </c>
      <c r="B2284" s="104">
        <v>0</v>
      </c>
      <c r="C2284" s="104"/>
      <c r="D2284" s="105" t="s">
        <v>54</v>
      </c>
      <c r="E2284" s="83"/>
      <c r="F2284" s="83"/>
      <c r="G2284" s="83"/>
      <c r="H2284" s="83"/>
      <c r="I2284" s="83"/>
      <c r="J2284" s="106" t="s">
        <v>52</v>
      </c>
      <c r="K2284" s="85">
        <v>0</v>
      </c>
    </row>
    <row r="2285" spans="1:11" ht="17.100000000000001" customHeight="1">
      <c r="A2285" s="103" t="s">
        <v>55</v>
      </c>
      <c r="B2285" s="83"/>
      <c r="C2285" s="83"/>
      <c r="D2285" s="83"/>
      <c r="E2285" s="83"/>
      <c r="F2285" s="83"/>
      <c r="G2285" s="83"/>
      <c r="H2285" s="83"/>
      <c r="I2285" s="83"/>
      <c r="J2285" s="106" t="s">
        <v>52</v>
      </c>
      <c r="K2285" s="85">
        <v>12.25</v>
      </c>
    </row>
    <row r="2286" spans="1:11" ht="17.100000000000001" customHeight="1">
      <c r="A2286" s="103" t="s">
        <v>56</v>
      </c>
      <c r="B2286" s="105"/>
      <c r="C2286" s="83"/>
      <c r="D2286" s="83"/>
      <c r="E2286" s="83"/>
      <c r="F2286" s="83"/>
      <c r="G2286" s="83"/>
      <c r="H2286" s="83"/>
      <c r="I2286" s="83"/>
      <c r="J2286" s="83"/>
      <c r="K2286" s="107"/>
    </row>
    <row r="2287" spans="1:11" ht="17.100000000000001" customHeight="1">
      <c r="A2287" s="1" t="s">
        <v>0</v>
      </c>
      <c r="B2287" s="2"/>
      <c r="C2287" s="3"/>
      <c r="D2287" s="4" t="s">
        <v>1</v>
      </c>
      <c r="E2287" s="5"/>
      <c r="F2287" s="5"/>
      <c r="G2287" s="5"/>
      <c r="H2287" s="6"/>
      <c r="I2287" s="7" t="s">
        <v>2</v>
      </c>
      <c r="J2287" s="8"/>
      <c r="K2287" s="9"/>
    </row>
    <row r="2288" spans="1:11" ht="17.100000000000001" customHeight="1">
      <c r="A2288" s="11"/>
      <c r="B2288" s="12"/>
      <c r="C2288" s="13"/>
      <c r="D2288" s="14"/>
      <c r="E2288" s="15"/>
      <c r="F2288" s="15"/>
      <c r="G2288" s="15"/>
      <c r="H2288" s="16"/>
      <c r="I2288" s="17" t="s">
        <v>3</v>
      </c>
      <c r="J2288" s="18"/>
      <c r="K2288" s="19"/>
    </row>
    <row r="2289" spans="1:11" ht="17.100000000000001" customHeight="1">
      <c r="A2289" s="4" t="s">
        <v>4</v>
      </c>
      <c r="B2289" s="20" t="s">
        <v>191</v>
      </c>
      <c r="C2289" s="20"/>
      <c r="D2289" s="20"/>
      <c r="E2289" s="20"/>
      <c r="F2289" s="20"/>
      <c r="G2289" s="20"/>
      <c r="H2289" s="21"/>
      <c r="I2289" s="22"/>
      <c r="J2289" s="23"/>
      <c r="K2289" s="24"/>
    </row>
    <row r="2290" spans="1:11" ht="17.100000000000001" customHeight="1">
      <c r="A2290" s="25"/>
      <c r="B2290" s="12"/>
      <c r="C2290" s="12"/>
      <c r="D2290" s="12"/>
      <c r="E2290" s="12"/>
      <c r="F2290" s="12"/>
      <c r="G2290" s="12"/>
      <c r="H2290" s="13"/>
      <c r="I2290" s="26"/>
      <c r="J2290" s="27"/>
      <c r="K2290" s="28"/>
    </row>
    <row r="2291" spans="1:11" ht="17.100000000000001" customHeight="1">
      <c r="A2291" s="4" t="s">
        <v>6</v>
      </c>
      <c r="B2291" s="29"/>
      <c r="C2291" s="4" t="s">
        <v>7</v>
      </c>
      <c r="D2291" s="5"/>
      <c r="E2291" s="5"/>
      <c r="F2291" s="5"/>
      <c r="G2291" s="5"/>
      <c r="H2291" s="6"/>
      <c r="I2291" s="7" t="s">
        <v>8</v>
      </c>
      <c r="J2291" s="9"/>
      <c r="K2291" s="30" t="s">
        <v>9</v>
      </c>
    </row>
    <row r="2292" spans="1:11" ht="17.100000000000001" customHeight="1">
      <c r="A2292" s="14"/>
      <c r="B2292" s="16"/>
      <c r="C2292" s="14"/>
      <c r="D2292" s="15"/>
      <c r="E2292" s="15"/>
      <c r="F2292" s="15"/>
      <c r="G2292" s="15"/>
      <c r="H2292" s="16"/>
      <c r="I2292" s="31" t="s">
        <v>192</v>
      </c>
      <c r="J2292" s="32"/>
      <c r="K2292" s="33" t="s">
        <v>27</v>
      </c>
    </row>
    <row r="2293" spans="1:11" ht="17.100000000000001" customHeight="1">
      <c r="A2293" s="4" t="s">
        <v>12</v>
      </c>
      <c r="B2293" s="6"/>
      <c r="C2293" s="4" t="s">
        <v>13</v>
      </c>
      <c r="D2293" s="5"/>
      <c r="E2293" s="5"/>
      <c r="F2293" s="5"/>
      <c r="G2293" s="5"/>
      <c r="H2293" s="6"/>
      <c r="I2293" s="34"/>
      <c r="J2293" s="35"/>
      <c r="K2293" s="36"/>
    </row>
    <row r="2294" spans="1:11" ht="17.100000000000001" customHeight="1">
      <c r="A2294" s="37" t="s">
        <v>14</v>
      </c>
      <c r="B2294" s="38"/>
      <c r="C2294" s="14"/>
      <c r="D2294" s="15"/>
      <c r="E2294" s="15"/>
      <c r="F2294" s="15"/>
      <c r="G2294" s="15"/>
      <c r="H2294" s="16"/>
      <c r="I2294" s="39"/>
      <c r="J2294" s="40"/>
      <c r="K2294" s="41"/>
    </row>
    <row r="2295" spans="1:11" ht="12.75">
      <c r="A2295" s="42" t="s">
        <v>15</v>
      </c>
      <c r="B2295" s="43"/>
      <c r="C2295" s="43"/>
      <c r="D2295" s="43"/>
      <c r="E2295" s="44"/>
      <c r="F2295" s="45" t="s">
        <v>16</v>
      </c>
      <c r="G2295" s="7" t="s">
        <v>17</v>
      </c>
      <c r="H2295" s="9"/>
      <c r="I2295" s="7" t="s">
        <v>18</v>
      </c>
      <c r="J2295" s="9"/>
      <c r="K2295" s="46" t="s">
        <v>19</v>
      </c>
    </row>
    <row r="2296" spans="1:11" ht="17.100000000000001" customHeight="1">
      <c r="A2296" s="47"/>
      <c r="B2296" s="48"/>
      <c r="C2296" s="48"/>
      <c r="D2296" s="48"/>
      <c r="E2296" s="49"/>
      <c r="F2296" s="50"/>
      <c r="G2296" s="51" t="s">
        <v>20</v>
      </c>
      <c r="H2296" s="51" t="s">
        <v>21</v>
      </c>
      <c r="I2296" s="51" t="s">
        <v>20</v>
      </c>
      <c r="J2296" s="51" t="s">
        <v>21</v>
      </c>
      <c r="K2296" s="52"/>
    </row>
    <row r="2297" spans="1:11" ht="17.100000000000001" customHeight="1">
      <c r="A2297" s="53"/>
      <c r="B2297" s="54"/>
      <c r="C2297" s="54"/>
      <c r="D2297" s="54"/>
      <c r="E2297" s="55"/>
      <c r="F2297" s="56"/>
      <c r="G2297" s="57"/>
      <c r="H2297" s="57"/>
      <c r="I2297" s="58"/>
      <c r="J2297" s="58"/>
      <c r="K2297" s="58"/>
    </row>
    <row r="2298" spans="1:11" ht="17.100000000000001" customHeight="1">
      <c r="A2298" s="59"/>
      <c r="B2298" s="60"/>
      <c r="C2298" s="60"/>
      <c r="D2298" s="60"/>
      <c r="E2298" s="60"/>
      <c r="F2298" s="60"/>
      <c r="G2298" s="60"/>
      <c r="H2298" s="60"/>
      <c r="I2298" s="61" t="s">
        <v>22</v>
      </c>
      <c r="J2298" s="61"/>
      <c r="K2298" s="62"/>
    </row>
    <row r="2299" spans="1:11" ht="25.5">
      <c r="A2299" s="63" t="s">
        <v>23</v>
      </c>
      <c r="B2299" s="64"/>
      <c r="C2299" s="64"/>
      <c r="D2299" s="64"/>
      <c r="E2299" s="64"/>
      <c r="F2299" s="64"/>
      <c r="G2299" s="65"/>
      <c r="H2299" s="66" t="s">
        <v>24</v>
      </c>
      <c r="I2299" s="66" t="s">
        <v>16</v>
      </c>
      <c r="J2299" s="67" t="s">
        <v>25</v>
      </c>
      <c r="K2299" s="68" t="s">
        <v>19</v>
      </c>
    </row>
    <row r="2300" spans="1:11" ht="13.9" customHeight="1">
      <c r="A2300" s="53" t="s">
        <v>193</v>
      </c>
      <c r="B2300" s="54"/>
      <c r="C2300" s="54"/>
      <c r="D2300" s="54"/>
      <c r="E2300" s="54"/>
      <c r="F2300" s="54"/>
      <c r="G2300" s="55"/>
      <c r="H2300" s="108"/>
      <c r="I2300" s="109">
        <v>1</v>
      </c>
      <c r="J2300" s="58">
        <v>9.6300000000000008</v>
      </c>
      <c r="K2300" s="58">
        <v>9.6300000000000008</v>
      </c>
    </row>
    <row r="2301" spans="1:11" ht="17.100000000000001" customHeight="1">
      <c r="A2301" s="59"/>
      <c r="B2301" s="60"/>
      <c r="C2301" s="60"/>
      <c r="D2301" s="60"/>
      <c r="E2301" s="60"/>
      <c r="F2301" s="60"/>
      <c r="G2301" s="60"/>
      <c r="H2301" s="60"/>
      <c r="I2301" s="61" t="s">
        <v>29</v>
      </c>
      <c r="J2301" s="61"/>
      <c r="K2301" s="62">
        <v>9.6300000000000008</v>
      </c>
    </row>
    <row r="2302" spans="1:11" ht="17.100000000000001" customHeight="1">
      <c r="A2302" s="82" t="s">
        <v>30</v>
      </c>
      <c r="B2302" s="83"/>
      <c r="C2302" s="83"/>
      <c r="D2302" s="84">
        <v>1</v>
      </c>
      <c r="E2302" s="84"/>
      <c r="F2302" s="83"/>
      <c r="G2302" s="61" t="s">
        <v>31</v>
      </c>
      <c r="H2302" s="61"/>
      <c r="I2302" s="61"/>
      <c r="J2302" s="61"/>
      <c r="K2302" s="85">
        <v>9.6300000000000008</v>
      </c>
    </row>
    <row r="2303" spans="1:11" ht="17.100000000000001" customHeight="1">
      <c r="A2303" s="82" t="s">
        <v>32</v>
      </c>
      <c r="B2303" s="83"/>
      <c r="C2303" s="83"/>
      <c r="D2303" s="83"/>
      <c r="E2303" s="83"/>
      <c r="F2303" s="83"/>
      <c r="G2303" s="83"/>
      <c r="H2303" s="83"/>
      <c r="I2303" s="83"/>
      <c r="J2303" s="83"/>
      <c r="K2303" s="85">
        <v>9.6300000000000008</v>
      </c>
    </row>
    <row r="2304" spans="1:11" ht="25.5">
      <c r="A2304" s="63" t="s">
        <v>33</v>
      </c>
      <c r="B2304" s="64"/>
      <c r="C2304" s="64"/>
      <c r="D2304" s="64"/>
      <c r="E2304" s="64"/>
      <c r="F2304" s="64"/>
      <c r="G2304" s="65"/>
      <c r="H2304" s="30" t="s">
        <v>34</v>
      </c>
      <c r="I2304" s="67" t="s">
        <v>35</v>
      </c>
      <c r="J2304" s="30" t="s">
        <v>36</v>
      </c>
      <c r="K2304" s="51" t="s">
        <v>37</v>
      </c>
    </row>
    <row r="2305" spans="1:11" ht="17.100000000000001" customHeight="1">
      <c r="A2305" s="86" t="s">
        <v>176</v>
      </c>
      <c r="B2305" s="87"/>
      <c r="C2305" s="87"/>
      <c r="D2305" s="87"/>
      <c r="E2305" s="87"/>
      <c r="F2305" s="87"/>
      <c r="G2305" s="88"/>
      <c r="H2305" s="72" t="s">
        <v>27</v>
      </c>
      <c r="I2305" s="73">
        <v>1.44</v>
      </c>
      <c r="J2305" s="74">
        <v>1</v>
      </c>
      <c r="K2305" s="73">
        <v>1.44</v>
      </c>
    </row>
    <row r="2306" spans="1:11" ht="17.100000000000001" customHeight="1">
      <c r="A2306" s="86" t="s">
        <v>177</v>
      </c>
      <c r="B2306" s="87"/>
      <c r="C2306" s="87"/>
      <c r="D2306" s="87"/>
      <c r="E2306" s="87"/>
      <c r="F2306" s="87"/>
      <c r="G2306" s="88"/>
      <c r="H2306" s="72" t="s">
        <v>27</v>
      </c>
      <c r="I2306" s="73">
        <v>1.17</v>
      </c>
      <c r="J2306" s="74">
        <v>1</v>
      </c>
      <c r="K2306" s="73">
        <v>1.17</v>
      </c>
    </row>
    <row r="2307" spans="1:11" ht="17.100000000000001" customHeight="1">
      <c r="A2307" s="86" t="s">
        <v>178</v>
      </c>
      <c r="B2307" s="87"/>
      <c r="C2307" s="87"/>
      <c r="D2307" s="87"/>
      <c r="E2307" s="87"/>
      <c r="F2307" s="87"/>
      <c r="G2307" s="88"/>
      <c r="H2307" s="72" t="s">
        <v>27</v>
      </c>
      <c r="I2307" s="73">
        <v>0.09</v>
      </c>
      <c r="J2307" s="74">
        <v>1</v>
      </c>
      <c r="K2307" s="73">
        <v>0.09</v>
      </c>
    </row>
    <row r="2308" spans="1:11" ht="17.100000000000001" customHeight="1">
      <c r="A2308" s="86" t="s">
        <v>180</v>
      </c>
      <c r="B2308" s="87"/>
      <c r="C2308" s="87"/>
      <c r="D2308" s="87"/>
      <c r="E2308" s="87"/>
      <c r="F2308" s="87"/>
      <c r="G2308" s="88"/>
      <c r="H2308" s="72" t="s">
        <v>27</v>
      </c>
      <c r="I2308" s="73">
        <v>0.04</v>
      </c>
      <c r="J2308" s="74">
        <v>1</v>
      </c>
      <c r="K2308" s="73">
        <v>0.04</v>
      </c>
    </row>
    <row r="2309" spans="1:11" ht="17.100000000000001" customHeight="1">
      <c r="A2309" s="86" t="s">
        <v>47</v>
      </c>
      <c r="B2309" s="87"/>
      <c r="C2309" s="87"/>
      <c r="D2309" s="87"/>
      <c r="E2309" s="87"/>
      <c r="F2309" s="87"/>
      <c r="G2309" s="88"/>
      <c r="H2309" s="72" t="s">
        <v>27</v>
      </c>
      <c r="I2309" s="73">
        <v>0.51</v>
      </c>
      <c r="J2309" s="74">
        <v>1</v>
      </c>
      <c r="K2309" s="73">
        <v>0.51</v>
      </c>
    </row>
    <row r="2310" spans="1:11" ht="17.100000000000001" customHeight="1">
      <c r="A2310" s="53"/>
      <c r="B2310" s="54"/>
      <c r="C2310" s="54"/>
      <c r="D2310" s="54"/>
      <c r="E2310" s="54"/>
      <c r="F2310" s="54"/>
      <c r="G2310" s="54"/>
      <c r="H2310" s="89"/>
      <c r="I2310" s="61" t="s">
        <v>46</v>
      </c>
      <c r="J2310" s="61"/>
      <c r="K2310" s="90">
        <v>3.25</v>
      </c>
    </row>
    <row r="2311" spans="1:11" ht="25.5">
      <c r="A2311" s="91" t="s">
        <v>47</v>
      </c>
      <c r="B2311" s="92"/>
      <c r="C2311" s="92"/>
      <c r="D2311" s="92"/>
      <c r="E2311" s="93"/>
      <c r="F2311" s="94" t="s">
        <v>48</v>
      </c>
      <c r="G2311" s="94" t="s">
        <v>49</v>
      </c>
      <c r="H2311" s="94" t="s">
        <v>34</v>
      </c>
      <c r="I2311" s="94" t="s">
        <v>35</v>
      </c>
      <c r="J2311" s="94" t="s">
        <v>36</v>
      </c>
      <c r="K2311" s="95" t="s">
        <v>37</v>
      </c>
    </row>
    <row r="2312" spans="1:11" ht="17.100000000000001" customHeight="1">
      <c r="A2312" s="96"/>
      <c r="B2312" s="97"/>
      <c r="C2312" s="97"/>
      <c r="D2312" s="97"/>
      <c r="E2312" s="97"/>
      <c r="F2312" s="98"/>
      <c r="G2312" s="98"/>
      <c r="H2312" s="99"/>
      <c r="I2312" s="61" t="s">
        <v>50</v>
      </c>
      <c r="J2312" s="61"/>
      <c r="K2312" s="85"/>
    </row>
    <row r="2313" spans="1:11" ht="17.100000000000001" customHeight="1">
      <c r="A2313" s="25" t="s">
        <v>51</v>
      </c>
      <c r="B2313" s="100"/>
      <c r="C2313" s="100"/>
      <c r="D2313" s="100"/>
      <c r="E2313" s="100"/>
      <c r="F2313" s="100"/>
      <c r="G2313" s="100"/>
      <c r="H2313" s="100"/>
      <c r="I2313" s="100"/>
      <c r="J2313" s="101" t="s">
        <v>52</v>
      </c>
      <c r="K2313" s="102">
        <v>12.88</v>
      </c>
    </row>
    <row r="2314" spans="1:11" ht="17.100000000000001" customHeight="1">
      <c r="A2314" s="103" t="s">
        <v>53</v>
      </c>
      <c r="B2314" s="104">
        <v>0</v>
      </c>
      <c r="C2314" s="104"/>
      <c r="D2314" s="105" t="s">
        <v>54</v>
      </c>
      <c r="E2314" s="83"/>
      <c r="F2314" s="83"/>
      <c r="G2314" s="83"/>
      <c r="H2314" s="83"/>
      <c r="I2314" s="83"/>
      <c r="J2314" s="106" t="s">
        <v>52</v>
      </c>
      <c r="K2314" s="85">
        <v>0</v>
      </c>
    </row>
    <row r="2315" spans="1:11" ht="17.100000000000001" customHeight="1">
      <c r="A2315" s="103" t="s">
        <v>55</v>
      </c>
      <c r="B2315" s="83"/>
      <c r="C2315" s="83"/>
      <c r="D2315" s="83"/>
      <c r="E2315" s="83"/>
      <c r="F2315" s="83"/>
      <c r="G2315" s="83"/>
      <c r="H2315" s="83"/>
      <c r="I2315" s="83"/>
      <c r="J2315" s="106" t="s">
        <v>52</v>
      </c>
      <c r="K2315" s="85">
        <v>12.88</v>
      </c>
    </row>
    <row r="2316" spans="1:11" ht="17.100000000000001" customHeight="1">
      <c r="A2316" s="103" t="s">
        <v>56</v>
      </c>
      <c r="B2316" s="105"/>
      <c r="C2316" s="83"/>
      <c r="D2316" s="83"/>
      <c r="E2316" s="83"/>
      <c r="F2316" s="83"/>
      <c r="G2316" s="83"/>
      <c r="H2316" s="83"/>
      <c r="I2316" s="83"/>
      <c r="J2316" s="83"/>
      <c r="K2316" s="107"/>
    </row>
    <row r="2317" spans="1:11" ht="17.100000000000001" customHeight="1">
      <c r="A2317" s="1" t="s">
        <v>0</v>
      </c>
      <c r="B2317" s="2"/>
      <c r="C2317" s="3"/>
      <c r="D2317" s="4" t="s">
        <v>1</v>
      </c>
      <c r="E2317" s="5"/>
      <c r="F2317" s="5"/>
      <c r="G2317" s="5"/>
      <c r="H2317" s="6"/>
      <c r="I2317" s="7" t="s">
        <v>2</v>
      </c>
      <c r="J2317" s="8"/>
      <c r="K2317" s="9"/>
    </row>
    <row r="2318" spans="1:11" ht="17.100000000000001" customHeight="1">
      <c r="A2318" s="11"/>
      <c r="B2318" s="12"/>
      <c r="C2318" s="13"/>
      <c r="D2318" s="14"/>
      <c r="E2318" s="15"/>
      <c r="F2318" s="15"/>
      <c r="G2318" s="15"/>
      <c r="H2318" s="16"/>
      <c r="I2318" s="17" t="s">
        <v>3</v>
      </c>
      <c r="J2318" s="18"/>
      <c r="K2318" s="19"/>
    </row>
    <row r="2319" spans="1:11" ht="17.100000000000001" customHeight="1">
      <c r="A2319" s="4" t="s">
        <v>4</v>
      </c>
      <c r="B2319" s="20" t="s">
        <v>126</v>
      </c>
      <c r="C2319" s="20"/>
      <c r="D2319" s="20"/>
      <c r="E2319" s="20"/>
      <c r="F2319" s="20"/>
      <c r="G2319" s="20"/>
      <c r="H2319" s="21"/>
      <c r="I2319" s="22"/>
      <c r="J2319" s="23"/>
      <c r="K2319" s="24"/>
    </row>
    <row r="2320" spans="1:11" ht="17.100000000000001" customHeight="1">
      <c r="A2320" s="25"/>
      <c r="B2320" s="12"/>
      <c r="C2320" s="12"/>
      <c r="D2320" s="12"/>
      <c r="E2320" s="12"/>
      <c r="F2320" s="12"/>
      <c r="G2320" s="12"/>
      <c r="H2320" s="13"/>
      <c r="I2320" s="26"/>
      <c r="J2320" s="27"/>
      <c r="K2320" s="28"/>
    </row>
    <row r="2321" spans="1:11" ht="17.100000000000001" customHeight="1">
      <c r="A2321" s="4" t="s">
        <v>6</v>
      </c>
      <c r="B2321" s="29"/>
      <c r="C2321" s="4" t="s">
        <v>7</v>
      </c>
      <c r="D2321" s="5"/>
      <c r="E2321" s="5"/>
      <c r="F2321" s="5"/>
      <c r="G2321" s="5"/>
      <c r="H2321" s="6"/>
      <c r="I2321" s="7" t="s">
        <v>8</v>
      </c>
      <c r="J2321" s="9"/>
      <c r="K2321" s="30" t="s">
        <v>9</v>
      </c>
    </row>
    <row r="2322" spans="1:11" ht="17.100000000000001" customHeight="1">
      <c r="A2322" s="14"/>
      <c r="B2322" s="16"/>
      <c r="C2322" s="14"/>
      <c r="D2322" s="15"/>
      <c r="E2322" s="15"/>
      <c r="F2322" s="15"/>
      <c r="G2322" s="15"/>
      <c r="H2322" s="16"/>
      <c r="I2322" s="31" t="s">
        <v>194</v>
      </c>
      <c r="J2322" s="32"/>
      <c r="K2322" s="33" t="s">
        <v>27</v>
      </c>
    </row>
    <row r="2323" spans="1:11" ht="17.100000000000001" customHeight="1">
      <c r="A2323" s="4" t="s">
        <v>12</v>
      </c>
      <c r="B2323" s="6"/>
      <c r="C2323" s="4" t="s">
        <v>13</v>
      </c>
      <c r="D2323" s="5"/>
      <c r="E2323" s="5"/>
      <c r="F2323" s="5"/>
      <c r="G2323" s="5"/>
      <c r="H2323" s="6"/>
      <c r="I2323" s="34"/>
      <c r="J2323" s="35"/>
      <c r="K2323" s="36"/>
    </row>
    <row r="2324" spans="1:11" ht="17.100000000000001" customHeight="1">
      <c r="A2324" s="37" t="s">
        <v>14</v>
      </c>
      <c r="B2324" s="38"/>
      <c r="C2324" s="14"/>
      <c r="D2324" s="15"/>
      <c r="E2324" s="15"/>
      <c r="F2324" s="15"/>
      <c r="G2324" s="15"/>
      <c r="H2324" s="16"/>
      <c r="I2324" s="39"/>
      <c r="J2324" s="40"/>
      <c r="K2324" s="41"/>
    </row>
    <row r="2325" spans="1:11" ht="12.75">
      <c r="A2325" s="42" t="s">
        <v>15</v>
      </c>
      <c r="B2325" s="43"/>
      <c r="C2325" s="43"/>
      <c r="D2325" s="43"/>
      <c r="E2325" s="44"/>
      <c r="F2325" s="45" t="s">
        <v>16</v>
      </c>
      <c r="G2325" s="7" t="s">
        <v>17</v>
      </c>
      <c r="H2325" s="9"/>
      <c r="I2325" s="7" t="s">
        <v>18</v>
      </c>
      <c r="J2325" s="9"/>
      <c r="K2325" s="46" t="s">
        <v>19</v>
      </c>
    </row>
    <row r="2326" spans="1:11" ht="17.100000000000001" customHeight="1">
      <c r="A2326" s="47"/>
      <c r="B2326" s="48"/>
      <c r="C2326" s="48"/>
      <c r="D2326" s="48"/>
      <c r="E2326" s="49"/>
      <c r="F2326" s="50"/>
      <c r="G2326" s="51" t="s">
        <v>20</v>
      </c>
      <c r="H2326" s="51" t="s">
        <v>21</v>
      </c>
      <c r="I2326" s="51" t="s">
        <v>20</v>
      </c>
      <c r="J2326" s="51" t="s">
        <v>21</v>
      </c>
      <c r="K2326" s="52"/>
    </row>
    <row r="2327" spans="1:11" ht="17.100000000000001" customHeight="1">
      <c r="A2327" s="53"/>
      <c r="B2327" s="54"/>
      <c r="C2327" s="54"/>
      <c r="D2327" s="54"/>
      <c r="E2327" s="55"/>
      <c r="F2327" s="56"/>
      <c r="G2327" s="57"/>
      <c r="H2327" s="57"/>
      <c r="I2327" s="58"/>
      <c r="J2327" s="58"/>
      <c r="K2327" s="58"/>
    </row>
    <row r="2328" spans="1:11" ht="17.100000000000001" customHeight="1">
      <c r="A2328" s="59"/>
      <c r="B2328" s="60"/>
      <c r="C2328" s="60"/>
      <c r="D2328" s="60"/>
      <c r="E2328" s="60"/>
      <c r="F2328" s="60"/>
      <c r="G2328" s="60"/>
      <c r="H2328" s="60"/>
      <c r="I2328" s="61" t="s">
        <v>22</v>
      </c>
      <c r="J2328" s="61"/>
      <c r="K2328" s="62"/>
    </row>
    <row r="2329" spans="1:11" ht="25.5">
      <c r="A2329" s="63" t="s">
        <v>23</v>
      </c>
      <c r="B2329" s="64"/>
      <c r="C2329" s="64"/>
      <c r="D2329" s="64"/>
      <c r="E2329" s="64"/>
      <c r="F2329" s="64"/>
      <c r="G2329" s="65"/>
      <c r="H2329" s="66" t="s">
        <v>24</v>
      </c>
      <c r="I2329" s="66" t="s">
        <v>16</v>
      </c>
      <c r="J2329" s="67" t="s">
        <v>25</v>
      </c>
      <c r="K2329" s="68" t="s">
        <v>19</v>
      </c>
    </row>
    <row r="2330" spans="1:11" ht="13.9" customHeight="1">
      <c r="A2330" s="53" t="s">
        <v>195</v>
      </c>
      <c r="B2330" s="54"/>
      <c r="C2330" s="54"/>
      <c r="D2330" s="54"/>
      <c r="E2330" s="54"/>
      <c r="F2330" s="54"/>
      <c r="G2330" s="55"/>
      <c r="H2330" s="108"/>
      <c r="I2330" s="109">
        <v>1</v>
      </c>
      <c r="J2330" s="58">
        <v>10.44</v>
      </c>
      <c r="K2330" s="58">
        <v>10.44</v>
      </c>
    </row>
    <row r="2331" spans="1:11" ht="17.100000000000001" customHeight="1">
      <c r="A2331" s="59"/>
      <c r="B2331" s="60"/>
      <c r="C2331" s="60"/>
      <c r="D2331" s="60"/>
      <c r="E2331" s="60"/>
      <c r="F2331" s="60"/>
      <c r="G2331" s="60"/>
      <c r="H2331" s="60"/>
      <c r="I2331" s="61" t="s">
        <v>29</v>
      </c>
      <c r="J2331" s="61"/>
      <c r="K2331" s="62">
        <v>10.44</v>
      </c>
    </row>
    <row r="2332" spans="1:11" ht="17.100000000000001" customHeight="1">
      <c r="A2332" s="82" t="s">
        <v>30</v>
      </c>
      <c r="B2332" s="83"/>
      <c r="C2332" s="83"/>
      <c r="D2332" s="84">
        <v>1</v>
      </c>
      <c r="E2332" s="84"/>
      <c r="F2332" s="83"/>
      <c r="G2332" s="61" t="s">
        <v>31</v>
      </c>
      <c r="H2332" s="61"/>
      <c r="I2332" s="61"/>
      <c r="J2332" s="61"/>
      <c r="K2332" s="85">
        <v>10.44</v>
      </c>
    </row>
    <row r="2333" spans="1:11" ht="17.100000000000001" customHeight="1">
      <c r="A2333" s="82" t="s">
        <v>32</v>
      </c>
      <c r="B2333" s="83"/>
      <c r="C2333" s="83"/>
      <c r="D2333" s="83"/>
      <c r="E2333" s="83"/>
      <c r="F2333" s="83"/>
      <c r="G2333" s="83"/>
      <c r="H2333" s="83"/>
      <c r="I2333" s="83"/>
      <c r="J2333" s="83"/>
      <c r="K2333" s="85">
        <v>10.44</v>
      </c>
    </row>
    <row r="2334" spans="1:11" ht="25.5">
      <c r="A2334" s="63" t="s">
        <v>33</v>
      </c>
      <c r="B2334" s="64"/>
      <c r="C2334" s="64"/>
      <c r="D2334" s="64"/>
      <c r="E2334" s="64"/>
      <c r="F2334" s="64"/>
      <c r="G2334" s="65"/>
      <c r="H2334" s="30" t="s">
        <v>34</v>
      </c>
      <c r="I2334" s="67" t="s">
        <v>35</v>
      </c>
      <c r="J2334" s="30" t="s">
        <v>36</v>
      </c>
      <c r="K2334" s="51" t="s">
        <v>37</v>
      </c>
    </row>
    <row r="2335" spans="1:11" ht="17.100000000000001" customHeight="1">
      <c r="A2335" s="86" t="s">
        <v>176</v>
      </c>
      <c r="B2335" s="87"/>
      <c r="C2335" s="87"/>
      <c r="D2335" s="87"/>
      <c r="E2335" s="87"/>
      <c r="F2335" s="87"/>
      <c r="G2335" s="88"/>
      <c r="H2335" s="72" t="s">
        <v>27</v>
      </c>
      <c r="I2335" s="73">
        <v>1.44</v>
      </c>
      <c r="J2335" s="74">
        <v>1</v>
      </c>
      <c r="K2335" s="73">
        <v>1.44</v>
      </c>
    </row>
    <row r="2336" spans="1:11" ht="17.100000000000001" customHeight="1">
      <c r="A2336" s="86" t="s">
        <v>177</v>
      </c>
      <c r="B2336" s="87"/>
      <c r="C2336" s="87"/>
      <c r="D2336" s="87"/>
      <c r="E2336" s="87"/>
      <c r="F2336" s="87"/>
      <c r="G2336" s="88"/>
      <c r="H2336" s="72" t="s">
        <v>27</v>
      </c>
      <c r="I2336" s="73">
        <v>1.17</v>
      </c>
      <c r="J2336" s="74">
        <v>1</v>
      </c>
      <c r="K2336" s="73">
        <v>1.17</v>
      </c>
    </row>
    <row r="2337" spans="1:11" ht="17.100000000000001" customHeight="1">
      <c r="A2337" s="86" t="s">
        <v>178</v>
      </c>
      <c r="B2337" s="87"/>
      <c r="C2337" s="87"/>
      <c r="D2337" s="87"/>
      <c r="E2337" s="87"/>
      <c r="F2337" s="87"/>
      <c r="G2337" s="88"/>
      <c r="H2337" s="72" t="s">
        <v>27</v>
      </c>
      <c r="I2337" s="73">
        <v>0.09</v>
      </c>
      <c r="J2337" s="74">
        <v>1</v>
      </c>
      <c r="K2337" s="73">
        <v>0.09</v>
      </c>
    </row>
    <row r="2338" spans="1:11" ht="17.100000000000001" customHeight="1">
      <c r="A2338" s="86" t="s">
        <v>179</v>
      </c>
      <c r="B2338" s="87"/>
      <c r="C2338" s="87"/>
      <c r="D2338" s="87"/>
      <c r="E2338" s="87"/>
      <c r="F2338" s="87"/>
      <c r="G2338" s="88"/>
      <c r="H2338" s="72" t="s">
        <v>27</v>
      </c>
      <c r="I2338" s="73">
        <v>0.37</v>
      </c>
      <c r="J2338" s="74">
        <v>1</v>
      </c>
      <c r="K2338" s="73">
        <v>0.37</v>
      </c>
    </row>
    <row r="2339" spans="1:11" ht="17.100000000000001" customHeight="1">
      <c r="A2339" s="86" t="s">
        <v>180</v>
      </c>
      <c r="B2339" s="87"/>
      <c r="C2339" s="87"/>
      <c r="D2339" s="87"/>
      <c r="E2339" s="87"/>
      <c r="F2339" s="87"/>
      <c r="G2339" s="88"/>
      <c r="H2339" s="72" t="s">
        <v>27</v>
      </c>
      <c r="I2339" s="73">
        <v>0.04</v>
      </c>
      <c r="J2339" s="74">
        <v>1</v>
      </c>
      <c r="K2339" s="73">
        <v>0.04</v>
      </c>
    </row>
    <row r="2340" spans="1:11" ht="17.100000000000001" customHeight="1">
      <c r="A2340" s="86" t="s">
        <v>47</v>
      </c>
      <c r="B2340" s="87"/>
      <c r="C2340" s="87"/>
      <c r="D2340" s="87"/>
      <c r="E2340" s="87"/>
      <c r="F2340" s="87"/>
      <c r="G2340" s="88"/>
      <c r="H2340" s="72" t="s">
        <v>27</v>
      </c>
      <c r="I2340" s="73">
        <v>0.51</v>
      </c>
      <c r="J2340" s="74">
        <v>1</v>
      </c>
      <c r="K2340" s="73">
        <v>0.51</v>
      </c>
    </row>
    <row r="2341" spans="1:11" ht="17.100000000000001" customHeight="1">
      <c r="A2341" s="53"/>
      <c r="B2341" s="54"/>
      <c r="C2341" s="54"/>
      <c r="D2341" s="54"/>
      <c r="E2341" s="54"/>
      <c r="F2341" s="54"/>
      <c r="G2341" s="54"/>
      <c r="H2341" s="89"/>
      <c r="I2341" s="61" t="s">
        <v>46</v>
      </c>
      <c r="J2341" s="61"/>
      <c r="K2341" s="90">
        <v>3.62</v>
      </c>
    </row>
    <row r="2342" spans="1:11" ht="25.5">
      <c r="A2342" s="91" t="s">
        <v>47</v>
      </c>
      <c r="B2342" s="92"/>
      <c r="C2342" s="92"/>
      <c r="D2342" s="92"/>
      <c r="E2342" s="93"/>
      <c r="F2342" s="94" t="s">
        <v>48</v>
      </c>
      <c r="G2342" s="94" t="s">
        <v>49</v>
      </c>
      <c r="H2342" s="94" t="s">
        <v>34</v>
      </c>
      <c r="I2342" s="94" t="s">
        <v>35</v>
      </c>
      <c r="J2342" s="94" t="s">
        <v>36</v>
      </c>
      <c r="K2342" s="95" t="s">
        <v>37</v>
      </c>
    </row>
    <row r="2343" spans="1:11" ht="17.100000000000001" customHeight="1">
      <c r="A2343" s="96"/>
      <c r="B2343" s="97"/>
      <c r="C2343" s="97"/>
      <c r="D2343" s="97"/>
      <c r="E2343" s="97"/>
      <c r="F2343" s="98"/>
      <c r="G2343" s="98"/>
      <c r="H2343" s="99"/>
      <c r="I2343" s="61" t="s">
        <v>50</v>
      </c>
      <c r="J2343" s="61"/>
      <c r="K2343" s="85"/>
    </row>
    <row r="2344" spans="1:11" ht="17.100000000000001" customHeight="1">
      <c r="A2344" s="25" t="s">
        <v>51</v>
      </c>
      <c r="B2344" s="100"/>
      <c r="C2344" s="100"/>
      <c r="D2344" s="100"/>
      <c r="E2344" s="100"/>
      <c r="F2344" s="100"/>
      <c r="G2344" s="100"/>
      <c r="H2344" s="100"/>
      <c r="I2344" s="100"/>
      <c r="J2344" s="101" t="s">
        <v>52</v>
      </c>
      <c r="K2344" s="102">
        <v>14.06</v>
      </c>
    </row>
    <row r="2345" spans="1:11" ht="17.100000000000001" customHeight="1">
      <c r="A2345" s="103" t="s">
        <v>53</v>
      </c>
      <c r="B2345" s="104">
        <v>0</v>
      </c>
      <c r="C2345" s="104"/>
      <c r="D2345" s="105" t="s">
        <v>54</v>
      </c>
      <c r="E2345" s="83"/>
      <c r="F2345" s="83"/>
      <c r="G2345" s="83"/>
      <c r="H2345" s="83"/>
      <c r="I2345" s="83"/>
      <c r="J2345" s="106" t="s">
        <v>52</v>
      </c>
      <c r="K2345" s="85">
        <v>0</v>
      </c>
    </row>
    <row r="2346" spans="1:11" ht="17.100000000000001" customHeight="1">
      <c r="A2346" s="103" t="s">
        <v>55</v>
      </c>
      <c r="B2346" s="83"/>
      <c r="C2346" s="83"/>
      <c r="D2346" s="83"/>
      <c r="E2346" s="83"/>
      <c r="F2346" s="83"/>
      <c r="G2346" s="83"/>
      <c r="H2346" s="83"/>
      <c r="I2346" s="83"/>
      <c r="J2346" s="106" t="s">
        <v>52</v>
      </c>
      <c r="K2346" s="85">
        <v>14.06</v>
      </c>
    </row>
    <row r="2347" spans="1:11" ht="17.100000000000001" customHeight="1">
      <c r="A2347" s="103" t="s">
        <v>56</v>
      </c>
      <c r="B2347" s="105"/>
      <c r="C2347" s="83"/>
      <c r="D2347" s="83"/>
      <c r="E2347" s="83"/>
      <c r="F2347" s="83"/>
      <c r="G2347" s="83"/>
      <c r="H2347" s="83"/>
      <c r="I2347" s="83"/>
      <c r="J2347" s="83"/>
      <c r="K2347" s="107"/>
    </row>
  </sheetData>
  <autoFilter ref="A1:K2347">
    <filterColumn colId="8" showButton="0"/>
    <filterColumn colId="9" showButton="0"/>
  </autoFilter>
  <mergeCells count="1190">
    <mergeCell ref="B2345:C2345"/>
    <mergeCell ref="A2340:G2340"/>
    <mergeCell ref="A2341:G2341"/>
    <mergeCell ref="I2341:J2341"/>
    <mergeCell ref="A2342:E2342"/>
    <mergeCell ref="A2343:E2343"/>
    <mergeCell ref="I2343:J2343"/>
    <mergeCell ref="A2334:G2334"/>
    <mergeCell ref="A2335:G2335"/>
    <mergeCell ref="A2336:G2336"/>
    <mergeCell ref="A2337:G2337"/>
    <mergeCell ref="A2338:G2338"/>
    <mergeCell ref="A2339:G2339"/>
    <mergeCell ref="I2328:J2328"/>
    <mergeCell ref="A2329:G2329"/>
    <mergeCell ref="A2330:G2330"/>
    <mergeCell ref="I2331:J2331"/>
    <mergeCell ref="D2332:E2332"/>
    <mergeCell ref="G2332:J2332"/>
    <mergeCell ref="A2325:E2326"/>
    <mergeCell ref="F2325:F2326"/>
    <mergeCell ref="G2325:H2325"/>
    <mergeCell ref="I2325:J2325"/>
    <mergeCell ref="K2325:K2326"/>
    <mergeCell ref="A2327:E2327"/>
    <mergeCell ref="A2322:B2322"/>
    <mergeCell ref="C2322:H2322"/>
    <mergeCell ref="I2322:J2324"/>
    <mergeCell ref="K2322:K2324"/>
    <mergeCell ref="A2324:B2324"/>
    <mergeCell ref="C2324:H2324"/>
    <mergeCell ref="I2317:K2317"/>
    <mergeCell ref="A2318:C2318"/>
    <mergeCell ref="D2318:H2318"/>
    <mergeCell ref="I2318:K2320"/>
    <mergeCell ref="B2319:H2320"/>
    <mergeCell ref="I2321:J2321"/>
    <mergeCell ref="A2310:G2310"/>
    <mergeCell ref="I2310:J2310"/>
    <mergeCell ref="A2311:E2311"/>
    <mergeCell ref="A2312:E2312"/>
    <mergeCell ref="I2312:J2312"/>
    <mergeCell ref="B2314:C2314"/>
    <mergeCell ref="A2304:G2304"/>
    <mergeCell ref="A2305:G2305"/>
    <mergeCell ref="A2306:G2306"/>
    <mergeCell ref="A2307:G2307"/>
    <mergeCell ref="A2308:G2308"/>
    <mergeCell ref="A2309:G2309"/>
    <mergeCell ref="I2298:J2298"/>
    <mergeCell ref="A2299:G2299"/>
    <mergeCell ref="A2300:G2300"/>
    <mergeCell ref="I2301:J2301"/>
    <mergeCell ref="D2302:E2302"/>
    <mergeCell ref="G2302:J2302"/>
    <mergeCell ref="A2295:E2296"/>
    <mergeCell ref="F2295:F2296"/>
    <mergeCell ref="G2295:H2295"/>
    <mergeCell ref="I2295:J2295"/>
    <mergeCell ref="K2295:K2296"/>
    <mergeCell ref="A2297:E2297"/>
    <mergeCell ref="I2291:J2291"/>
    <mergeCell ref="A2292:B2292"/>
    <mergeCell ref="C2292:H2292"/>
    <mergeCell ref="I2292:J2294"/>
    <mergeCell ref="K2292:K2294"/>
    <mergeCell ref="A2294:B2294"/>
    <mergeCell ref="C2294:H2294"/>
    <mergeCell ref="B2284:C2284"/>
    <mergeCell ref="I2287:K2287"/>
    <mergeCell ref="A2288:C2288"/>
    <mergeCell ref="D2288:H2288"/>
    <mergeCell ref="I2288:K2290"/>
    <mergeCell ref="B2289:H2290"/>
    <mergeCell ref="A2279:G2279"/>
    <mergeCell ref="A2280:G2280"/>
    <mergeCell ref="I2280:J2280"/>
    <mergeCell ref="A2281:E2281"/>
    <mergeCell ref="A2282:E2282"/>
    <mergeCell ref="I2282:J2282"/>
    <mergeCell ref="A2273:G2273"/>
    <mergeCell ref="A2274:G2274"/>
    <mergeCell ref="A2275:G2275"/>
    <mergeCell ref="A2276:G2276"/>
    <mergeCell ref="A2277:G2277"/>
    <mergeCell ref="A2278:G2278"/>
    <mergeCell ref="I2267:J2267"/>
    <mergeCell ref="A2268:G2268"/>
    <mergeCell ref="A2269:G2269"/>
    <mergeCell ref="I2270:J2270"/>
    <mergeCell ref="D2271:E2271"/>
    <mergeCell ref="G2271:J2271"/>
    <mergeCell ref="A2264:E2265"/>
    <mergeCell ref="F2264:F2265"/>
    <mergeCell ref="G2264:H2264"/>
    <mergeCell ref="I2264:J2264"/>
    <mergeCell ref="K2264:K2265"/>
    <mergeCell ref="A2266:E2266"/>
    <mergeCell ref="I2260:J2260"/>
    <mergeCell ref="A2261:B2261"/>
    <mergeCell ref="C2261:H2261"/>
    <mergeCell ref="I2261:J2263"/>
    <mergeCell ref="K2261:K2263"/>
    <mergeCell ref="A2263:B2263"/>
    <mergeCell ref="C2263:H2263"/>
    <mergeCell ref="B2253:C2253"/>
    <mergeCell ref="I2256:K2256"/>
    <mergeCell ref="A2257:C2257"/>
    <mergeCell ref="D2257:H2257"/>
    <mergeCell ref="I2257:K2259"/>
    <mergeCell ref="B2258:H2259"/>
    <mergeCell ref="A2248:G2248"/>
    <mergeCell ref="A2249:G2249"/>
    <mergeCell ref="I2249:J2249"/>
    <mergeCell ref="A2250:E2250"/>
    <mergeCell ref="A2251:E2251"/>
    <mergeCell ref="I2251:J2251"/>
    <mergeCell ref="A2242:G2242"/>
    <mergeCell ref="A2243:G2243"/>
    <mergeCell ref="A2244:G2244"/>
    <mergeCell ref="A2245:G2245"/>
    <mergeCell ref="A2246:G2246"/>
    <mergeCell ref="A2247:G2247"/>
    <mergeCell ref="I2236:J2236"/>
    <mergeCell ref="A2237:G2237"/>
    <mergeCell ref="A2238:G2238"/>
    <mergeCell ref="I2239:J2239"/>
    <mergeCell ref="D2240:E2240"/>
    <mergeCell ref="G2240:J2240"/>
    <mergeCell ref="A2233:E2234"/>
    <mergeCell ref="F2233:F2234"/>
    <mergeCell ref="G2233:H2233"/>
    <mergeCell ref="I2233:J2233"/>
    <mergeCell ref="K2233:K2234"/>
    <mergeCell ref="A2235:E2235"/>
    <mergeCell ref="I2229:J2229"/>
    <mergeCell ref="A2230:B2230"/>
    <mergeCell ref="C2230:H2230"/>
    <mergeCell ref="I2230:J2232"/>
    <mergeCell ref="K2230:K2232"/>
    <mergeCell ref="A2232:B2232"/>
    <mergeCell ref="C2232:H2232"/>
    <mergeCell ref="B2222:C2222"/>
    <mergeCell ref="I2225:K2225"/>
    <mergeCell ref="A2226:C2226"/>
    <mergeCell ref="D2226:H2226"/>
    <mergeCell ref="I2226:K2228"/>
    <mergeCell ref="B2227:H2228"/>
    <mergeCell ref="A2217:G2217"/>
    <mergeCell ref="A2218:G2218"/>
    <mergeCell ref="I2218:J2218"/>
    <mergeCell ref="A2219:E2219"/>
    <mergeCell ref="A2220:E2220"/>
    <mergeCell ref="I2220:J2220"/>
    <mergeCell ref="A2211:G2211"/>
    <mergeCell ref="A2212:G2212"/>
    <mergeCell ref="A2213:G2213"/>
    <mergeCell ref="A2214:G2214"/>
    <mergeCell ref="A2215:G2215"/>
    <mergeCell ref="A2216:G2216"/>
    <mergeCell ref="I2205:J2205"/>
    <mergeCell ref="A2206:G2206"/>
    <mergeCell ref="A2207:G2207"/>
    <mergeCell ref="I2208:J2208"/>
    <mergeCell ref="D2209:E2209"/>
    <mergeCell ref="G2209:J2209"/>
    <mergeCell ref="A2202:E2203"/>
    <mergeCell ref="F2202:F2203"/>
    <mergeCell ref="G2202:H2202"/>
    <mergeCell ref="I2202:J2202"/>
    <mergeCell ref="K2202:K2203"/>
    <mergeCell ref="A2204:E2204"/>
    <mergeCell ref="I2198:J2198"/>
    <mergeCell ref="A2199:B2199"/>
    <mergeCell ref="C2199:H2199"/>
    <mergeCell ref="I2199:J2201"/>
    <mergeCell ref="K2199:K2201"/>
    <mergeCell ref="A2201:B2201"/>
    <mergeCell ref="C2201:H2201"/>
    <mergeCell ref="B2191:C2191"/>
    <mergeCell ref="I2194:K2194"/>
    <mergeCell ref="A2195:C2195"/>
    <mergeCell ref="D2195:H2195"/>
    <mergeCell ref="I2195:K2197"/>
    <mergeCell ref="B2196:H2197"/>
    <mergeCell ref="A2186:G2186"/>
    <mergeCell ref="A2187:G2187"/>
    <mergeCell ref="I2187:J2187"/>
    <mergeCell ref="A2188:E2188"/>
    <mergeCell ref="A2189:E2189"/>
    <mergeCell ref="I2189:J2189"/>
    <mergeCell ref="A2180:G2180"/>
    <mergeCell ref="A2181:G2181"/>
    <mergeCell ref="A2182:G2182"/>
    <mergeCell ref="A2183:G2183"/>
    <mergeCell ref="A2184:G2184"/>
    <mergeCell ref="A2185:G2185"/>
    <mergeCell ref="I2174:J2174"/>
    <mergeCell ref="A2175:G2175"/>
    <mergeCell ref="A2176:G2176"/>
    <mergeCell ref="I2177:J2177"/>
    <mergeCell ref="D2178:E2178"/>
    <mergeCell ref="G2178:J2178"/>
    <mergeCell ref="A2171:E2172"/>
    <mergeCell ref="F2171:F2172"/>
    <mergeCell ref="G2171:H2171"/>
    <mergeCell ref="I2171:J2171"/>
    <mergeCell ref="K2171:K2172"/>
    <mergeCell ref="A2173:E2173"/>
    <mergeCell ref="I2167:J2167"/>
    <mergeCell ref="A2168:B2168"/>
    <mergeCell ref="C2168:H2168"/>
    <mergeCell ref="I2168:J2170"/>
    <mergeCell ref="K2168:K2170"/>
    <mergeCell ref="A2170:B2170"/>
    <mergeCell ref="C2170:H2170"/>
    <mergeCell ref="B2160:C2160"/>
    <mergeCell ref="I2163:K2163"/>
    <mergeCell ref="A2164:C2164"/>
    <mergeCell ref="D2164:H2164"/>
    <mergeCell ref="I2164:K2166"/>
    <mergeCell ref="B2165:H2166"/>
    <mergeCell ref="A2155:G2155"/>
    <mergeCell ref="A2156:G2156"/>
    <mergeCell ref="I2156:J2156"/>
    <mergeCell ref="A2157:E2157"/>
    <mergeCell ref="A2158:E2158"/>
    <mergeCell ref="I2158:J2158"/>
    <mergeCell ref="A2149:G2149"/>
    <mergeCell ref="A2150:G2150"/>
    <mergeCell ref="A2151:G2151"/>
    <mergeCell ref="A2152:G2152"/>
    <mergeCell ref="A2153:G2153"/>
    <mergeCell ref="A2154:G2154"/>
    <mergeCell ref="I2143:J2143"/>
    <mergeCell ref="A2144:G2144"/>
    <mergeCell ref="A2145:G2145"/>
    <mergeCell ref="I2146:J2146"/>
    <mergeCell ref="D2147:E2147"/>
    <mergeCell ref="G2147:J2147"/>
    <mergeCell ref="A2140:E2141"/>
    <mergeCell ref="F2140:F2141"/>
    <mergeCell ref="G2140:H2140"/>
    <mergeCell ref="I2140:J2140"/>
    <mergeCell ref="K2140:K2141"/>
    <mergeCell ref="A2142:E2142"/>
    <mergeCell ref="I2136:J2136"/>
    <mergeCell ref="A2137:B2137"/>
    <mergeCell ref="C2137:H2137"/>
    <mergeCell ref="I2137:J2139"/>
    <mergeCell ref="K2137:K2139"/>
    <mergeCell ref="A2139:B2139"/>
    <mergeCell ref="C2139:H2139"/>
    <mergeCell ref="B2129:C2129"/>
    <mergeCell ref="I2132:K2132"/>
    <mergeCell ref="A2133:C2133"/>
    <mergeCell ref="D2133:H2133"/>
    <mergeCell ref="I2133:K2135"/>
    <mergeCell ref="B2134:H2135"/>
    <mergeCell ref="A2124:G2124"/>
    <mergeCell ref="A2125:G2125"/>
    <mergeCell ref="I2125:J2125"/>
    <mergeCell ref="A2126:E2126"/>
    <mergeCell ref="A2127:E2127"/>
    <mergeCell ref="I2127:J2127"/>
    <mergeCell ref="A2118:G2118"/>
    <mergeCell ref="A2119:G2119"/>
    <mergeCell ref="A2120:G2120"/>
    <mergeCell ref="A2121:G2121"/>
    <mergeCell ref="A2122:G2122"/>
    <mergeCell ref="A2123:G2123"/>
    <mergeCell ref="A2111:E2111"/>
    <mergeCell ref="I2112:J2112"/>
    <mergeCell ref="A2113:G2113"/>
    <mergeCell ref="A2114:G2114"/>
    <mergeCell ref="I2115:J2115"/>
    <mergeCell ref="D2116:E2116"/>
    <mergeCell ref="G2116:J2116"/>
    <mergeCell ref="C2108:H2108"/>
    <mergeCell ref="A2109:E2110"/>
    <mergeCell ref="F2109:F2110"/>
    <mergeCell ref="G2109:H2109"/>
    <mergeCell ref="I2109:J2109"/>
    <mergeCell ref="K2109:K2110"/>
    <mergeCell ref="A2102:C2102"/>
    <mergeCell ref="D2102:H2102"/>
    <mergeCell ref="I2102:K2104"/>
    <mergeCell ref="B2103:H2104"/>
    <mergeCell ref="I2105:J2105"/>
    <mergeCell ref="A2106:B2106"/>
    <mergeCell ref="C2106:H2106"/>
    <mergeCell ref="I2106:J2108"/>
    <mergeCell ref="K2106:K2108"/>
    <mergeCell ref="A2108:B2108"/>
    <mergeCell ref="I1748:I1749"/>
    <mergeCell ref="J1748:J1749"/>
    <mergeCell ref="K1748:K1749"/>
    <mergeCell ref="B1793:H1794"/>
    <mergeCell ref="B2072:H2073"/>
    <mergeCell ref="I2101:K2101"/>
    <mergeCell ref="B1356:H1357"/>
    <mergeCell ref="B1452:H1453"/>
    <mergeCell ref="B1638:H1639"/>
    <mergeCell ref="B1731:H1732"/>
    <mergeCell ref="A1748:G1749"/>
    <mergeCell ref="H1748:H1749"/>
    <mergeCell ref="B1137:H1138"/>
    <mergeCell ref="B1168:H1169"/>
    <mergeCell ref="B1199:H1200"/>
    <mergeCell ref="B1230:H1231"/>
    <mergeCell ref="B1294:H1295"/>
    <mergeCell ref="B1325:H1326"/>
    <mergeCell ref="B857:H858"/>
    <mergeCell ref="A874:G874"/>
    <mergeCell ref="B888:H889"/>
    <mergeCell ref="B981:H982"/>
    <mergeCell ref="B1075:H1076"/>
    <mergeCell ref="B1106:H1107"/>
    <mergeCell ref="B826:H827"/>
    <mergeCell ref="A843:G844"/>
    <mergeCell ref="H843:H844"/>
    <mergeCell ref="I843:I844"/>
    <mergeCell ref="J843:J844"/>
    <mergeCell ref="K843:K844"/>
    <mergeCell ref="A726:E726"/>
    <mergeCell ref="I726:J726"/>
    <mergeCell ref="B728:C728"/>
    <mergeCell ref="B764:H765"/>
    <mergeCell ref="B795:H796"/>
    <mergeCell ref="A812:G812"/>
    <mergeCell ref="A721:G721"/>
    <mergeCell ref="A722:G722"/>
    <mergeCell ref="A723:G723"/>
    <mergeCell ref="A724:G724"/>
    <mergeCell ref="I724:J724"/>
    <mergeCell ref="A725:E725"/>
    <mergeCell ref="I713:J713"/>
    <mergeCell ref="A714:G714"/>
    <mergeCell ref="I717:J717"/>
    <mergeCell ref="D718:E718"/>
    <mergeCell ref="G718:J718"/>
    <mergeCell ref="A720:G720"/>
    <mergeCell ref="A710:E711"/>
    <mergeCell ref="F710:F711"/>
    <mergeCell ref="G710:H710"/>
    <mergeCell ref="I710:J710"/>
    <mergeCell ref="K710:K711"/>
    <mergeCell ref="A712:E712"/>
    <mergeCell ref="I706:J706"/>
    <mergeCell ref="A707:B707"/>
    <mergeCell ref="C707:H707"/>
    <mergeCell ref="I707:J709"/>
    <mergeCell ref="K707:K709"/>
    <mergeCell ref="A709:B709"/>
    <mergeCell ref="C709:H709"/>
    <mergeCell ref="A697:E697"/>
    <mergeCell ref="I697:J697"/>
    <mergeCell ref="B699:C699"/>
    <mergeCell ref="I702:K702"/>
    <mergeCell ref="A703:C703"/>
    <mergeCell ref="D703:H703"/>
    <mergeCell ref="I703:K705"/>
    <mergeCell ref="B704:H705"/>
    <mergeCell ref="A692:G692"/>
    <mergeCell ref="A693:G693"/>
    <mergeCell ref="A694:G694"/>
    <mergeCell ref="A695:G695"/>
    <mergeCell ref="I695:J695"/>
    <mergeCell ref="A696:E696"/>
    <mergeCell ref="I685:J685"/>
    <mergeCell ref="A686:G686"/>
    <mergeCell ref="A687:G687"/>
    <mergeCell ref="A688:G688"/>
    <mergeCell ref="I689:J689"/>
    <mergeCell ref="D690:E690"/>
    <mergeCell ref="G690:J690"/>
    <mergeCell ref="A682:E683"/>
    <mergeCell ref="F682:F683"/>
    <mergeCell ref="G682:H682"/>
    <mergeCell ref="I682:J682"/>
    <mergeCell ref="K682:K683"/>
    <mergeCell ref="A684:E684"/>
    <mergeCell ref="I678:J678"/>
    <mergeCell ref="A679:B679"/>
    <mergeCell ref="C679:H679"/>
    <mergeCell ref="I679:J681"/>
    <mergeCell ref="K679:K681"/>
    <mergeCell ref="A681:B681"/>
    <mergeCell ref="C681:H681"/>
    <mergeCell ref="A669:E669"/>
    <mergeCell ref="I669:J669"/>
    <mergeCell ref="B671:C671"/>
    <mergeCell ref="I674:K674"/>
    <mergeCell ref="A675:C675"/>
    <mergeCell ref="D675:H675"/>
    <mergeCell ref="I675:K677"/>
    <mergeCell ref="B676:H677"/>
    <mergeCell ref="A664:G664"/>
    <mergeCell ref="A665:G665"/>
    <mergeCell ref="A666:G666"/>
    <mergeCell ref="A667:G667"/>
    <mergeCell ref="I667:J667"/>
    <mergeCell ref="A668:E668"/>
    <mergeCell ref="I657:J657"/>
    <mergeCell ref="A658:G658"/>
    <mergeCell ref="A659:G659"/>
    <mergeCell ref="A660:G660"/>
    <mergeCell ref="I661:J661"/>
    <mergeCell ref="D662:E662"/>
    <mergeCell ref="G662:J662"/>
    <mergeCell ref="A654:E655"/>
    <mergeCell ref="F654:F655"/>
    <mergeCell ref="G654:H654"/>
    <mergeCell ref="I654:J654"/>
    <mergeCell ref="K654:K655"/>
    <mergeCell ref="A656:E656"/>
    <mergeCell ref="I650:J650"/>
    <mergeCell ref="A651:B651"/>
    <mergeCell ref="C651:H651"/>
    <mergeCell ref="I651:J653"/>
    <mergeCell ref="K651:K653"/>
    <mergeCell ref="A653:B653"/>
    <mergeCell ref="C653:H653"/>
    <mergeCell ref="A641:E641"/>
    <mergeCell ref="I641:J641"/>
    <mergeCell ref="B643:C643"/>
    <mergeCell ref="I646:K646"/>
    <mergeCell ref="A647:C647"/>
    <mergeCell ref="D647:H647"/>
    <mergeCell ref="I647:K649"/>
    <mergeCell ref="B648:H649"/>
    <mergeCell ref="A636:G636"/>
    <mergeCell ref="A637:G637"/>
    <mergeCell ref="A638:G638"/>
    <mergeCell ref="A639:G639"/>
    <mergeCell ref="I639:J639"/>
    <mergeCell ref="A640:E640"/>
    <mergeCell ref="I629:J629"/>
    <mergeCell ref="A630:G630"/>
    <mergeCell ref="A631:G631"/>
    <mergeCell ref="A632:G632"/>
    <mergeCell ref="I633:J633"/>
    <mergeCell ref="D634:E634"/>
    <mergeCell ref="G634:J634"/>
    <mergeCell ref="A626:E627"/>
    <mergeCell ref="F626:F627"/>
    <mergeCell ref="G626:H626"/>
    <mergeCell ref="I626:J626"/>
    <mergeCell ref="K626:K627"/>
    <mergeCell ref="A628:E628"/>
    <mergeCell ref="I622:J622"/>
    <mergeCell ref="A623:B623"/>
    <mergeCell ref="C623:H623"/>
    <mergeCell ref="I623:J625"/>
    <mergeCell ref="K623:K625"/>
    <mergeCell ref="A625:B625"/>
    <mergeCell ref="C625:H625"/>
    <mergeCell ref="B615:C615"/>
    <mergeCell ref="I618:K618"/>
    <mergeCell ref="A619:C619"/>
    <mergeCell ref="D619:H619"/>
    <mergeCell ref="I619:K621"/>
    <mergeCell ref="B620:H621"/>
    <mergeCell ref="A609:G609"/>
    <mergeCell ref="A610:G610"/>
    <mergeCell ref="A611:G611"/>
    <mergeCell ref="I611:J611"/>
    <mergeCell ref="A612:E612"/>
    <mergeCell ref="A613:E613"/>
    <mergeCell ref="I613:J613"/>
    <mergeCell ref="I602:J602"/>
    <mergeCell ref="A603:G603"/>
    <mergeCell ref="A604:G604"/>
    <mergeCell ref="A605:G605"/>
    <mergeCell ref="I606:J606"/>
    <mergeCell ref="D607:E607"/>
    <mergeCell ref="G607:J607"/>
    <mergeCell ref="A599:E600"/>
    <mergeCell ref="F599:F600"/>
    <mergeCell ref="G599:H599"/>
    <mergeCell ref="I599:J599"/>
    <mergeCell ref="K599:K600"/>
    <mergeCell ref="A601:E601"/>
    <mergeCell ref="I595:J595"/>
    <mergeCell ref="A596:B596"/>
    <mergeCell ref="C596:H596"/>
    <mergeCell ref="I596:J598"/>
    <mergeCell ref="K596:K598"/>
    <mergeCell ref="A598:B598"/>
    <mergeCell ref="C598:H598"/>
    <mergeCell ref="A585:E585"/>
    <mergeCell ref="A586:E586"/>
    <mergeCell ref="I586:J586"/>
    <mergeCell ref="B588:C588"/>
    <mergeCell ref="I591:K591"/>
    <mergeCell ref="A592:C592"/>
    <mergeCell ref="D592:H592"/>
    <mergeCell ref="I592:K594"/>
    <mergeCell ref="B593:H594"/>
    <mergeCell ref="A580:G580"/>
    <mergeCell ref="A581:G581"/>
    <mergeCell ref="A582:G582"/>
    <mergeCell ref="A583:G583"/>
    <mergeCell ref="A584:G584"/>
    <mergeCell ref="I584:J584"/>
    <mergeCell ref="I573:J573"/>
    <mergeCell ref="A574:G574"/>
    <mergeCell ref="A575:G575"/>
    <mergeCell ref="A576:G576"/>
    <mergeCell ref="I577:J577"/>
    <mergeCell ref="D578:E578"/>
    <mergeCell ref="G578:J578"/>
    <mergeCell ref="A570:E571"/>
    <mergeCell ref="F570:F571"/>
    <mergeCell ref="G570:H570"/>
    <mergeCell ref="I570:J570"/>
    <mergeCell ref="K570:K571"/>
    <mergeCell ref="A572:E572"/>
    <mergeCell ref="I566:J566"/>
    <mergeCell ref="A567:B567"/>
    <mergeCell ref="C567:H567"/>
    <mergeCell ref="I567:J569"/>
    <mergeCell ref="K567:K569"/>
    <mergeCell ref="A569:B569"/>
    <mergeCell ref="C569:H569"/>
    <mergeCell ref="A556:E556"/>
    <mergeCell ref="A557:E557"/>
    <mergeCell ref="I557:J557"/>
    <mergeCell ref="B559:C559"/>
    <mergeCell ref="I562:K562"/>
    <mergeCell ref="A563:C563"/>
    <mergeCell ref="D563:H563"/>
    <mergeCell ref="I563:K565"/>
    <mergeCell ref="B564:H565"/>
    <mergeCell ref="I550:J550"/>
    <mergeCell ref="D551:E551"/>
    <mergeCell ref="G551:J551"/>
    <mergeCell ref="A553:G553"/>
    <mergeCell ref="A554:G554"/>
    <mergeCell ref="A555:G555"/>
    <mergeCell ref="I555:J555"/>
    <mergeCell ref="I544:J544"/>
    <mergeCell ref="A545:G545"/>
    <mergeCell ref="A546:G546"/>
    <mergeCell ref="A547:G547"/>
    <mergeCell ref="A548:G548"/>
    <mergeCell ref="A549:G549"/>
    <mergeCell ref="A541:E542"/>
    <mergeCell ref="F541:F542"/>
    <mergeCell ref="G541:H541"/>
    <mergeCell ref="I541:J541"/>
    <mergeCell ref="K541:K542"/>
    <mergeCell ref="A543:E543"/>
    <mergeCell ref="I537:J537"/>
    <mergeCell ref="A538:B538"/>
    <mergeCell ref="C538:H538"/>
    <mergeCell ref="I538:J540"/>
    <mergeCell ref="K538:K540"/>
    <mergeCell ref="A540:B540"/>
    <mergeCell ref="C540:H540"/>
    <mergeCell ref="A527:E527"/>
    <mergeCell ref="A528:E528"/>
    <mergeCell ref="I528:J528"/>
    <mergeCell ref="B530:C530"/>
    <mergeCell ref="I533:K533"/>
    <mergeCell ref="A534:C534"/>
    <mergeCell ref="D534:H534"/>
    <mergeCell ref="I534:K536"/>
    <mergeCell ref="B535:H536"/>
    <mergeCell ref="I520:J520"/>
    <mergeCell ref="D521:E521"/>
    <mergeCell ref="G521:J521"/>
    <mergeCell ref="A523:G523"/>
    <mergeCell ref="A525:G525"/>
    <mergeCell ref="A526:G526"/>
    <mergeCell ref="I526:J526"/>
    <mergeCell ref="I514:J514"/>
    <mergeCell ref="A515:G515"/>
    <mergeCell ref="A516:G516"/>
    <mergeCell ref="A517:G517"/>
    <mergeCell ref="A518:G518"/>
    <mergeCell ref="A519:G519"/>
    <mergeCell ref="A511:E512"/>
    <mergeCell ref="F511:F512"/>
    <mergeCell ref="G511:H511"/>
    <mergeCell ref="I511:J511"/>
    <mergeCell ref="K511:K512"/>
    <mergeCell ref="A513:E513"/>
    <mergeCell ref="I507:J507"/>
    <mergeCell ref="A508:B508"/>
    <mergeCell ref="C508:H508"/>
    <mergeCell ref="I508:J510"/>
    <mergeCell ref="K508:K510"/>
    <mergeCell ref="A510:B510"/>
    <mergeCell ref="C510:H510"/>
    <mergeCell ref="A497:E497"/>
    <mergeCell ref="A498:E498"/>
    <mergeCell ref="I498:J498"/>
    <mergeCell ref="B500:C500"/>
    <mergeCell ref="I503:K503"/>
    <mergeCell ref="A504:C504"/>
    <mergeCell ref="D504:H504"/>
    <mergeCell ref="I504:K506"/>
    <mergeCell ref="B505:H506"/>
    <mergeCell ref="A491:G491"/>
    <mergeCell ref="A492:G492"/>
    <mergeCell ref="A493:G493"/>
    <mergeCell ref="A494:G494"/>
    <mergeCell ref="A496:G496"/>
    <mergeCell ref="I496:J496"/>
    <mergeCell ref="I485:J485"/>
    <mergeCell ref="A486:G486"/>
    <mergeCell ref="A487:G487"/>
    <mergeCell ref="I488:J488"/>
    <mergeCell ref="D489:E489"/>
    <mergeCell ref="G489:J489"/>
    <mergeCell ref="A482:E483"/>
    <mergeCell ref="F482:F483"/>
    <mergeCell ref="G482:H482"/>
    <mergeCell ref="I482:J482"/>
    <mergeCell ref="K482:K483"/>
    <mergeCell ref="A484:E484"/>
    <mergeCell ref="I478:J478"/>
    <mergeCell ref="A479:B479"/>
    <mergeCell ref="C479:H479"/>
    <mergeCell ref="I479:J481"/>
    <mergeCell ref="K479:K481"/>
    <mergeCell ref="A481:B481"/>
    <mergeCell ref="C481:H481"/>
    <mergeCell ref="A468:E468"/>
    <mergeCell ref="A469:E469"/>
    <mergeCell ref="I469:J469"/>
    <mergeCell ref="B471:C471"/>
    <mergeCell ref="I474:K474"/>
    <mergeCell ref="A475:C475"/>
    <mergeCell ref="D475:H475"/>
    <mergeCell ref="I475:K477"/>
    <mergeCell ref="B476:H477"/>
    <mergeCell ref="A462:G462"/>
    <mergeCell ref="A463:G463"/>
    <mergeCell ref="A464:G464"/>
    <mergeCell ref="A465:G465"/>
    <mergeCell ref="A467:G467"/>
    <mergeCell ref="I467:J467"/>
    <mergeCell ref="I456:J456"/>
    <mergeCell ref="A457:G457"/>
    <mergeCell ref="A458:G458"/>
    <mergeCell ref="I459:J459"/>
    <mergeCell ref="D460:E460"/>
    <mergeCell ref="G460:J460"/>
    <mergeCell ref="A453:E454"/>
    <mergeCell ref="F453:F454"/>
    <mergeCell ref="G453:H453"/>
    <mergeCell ref="I453:J453"/>
    <mergeCell ref="K453:K454"/>
    <mergeCell ref="A455:E455"/>
    <mergeCell ref="I449:J449"/>
    <mergeCell ref="A450:B450"/>
    <mergeCell ref="C450:H450"/>
    <mergeCell ref="I450:J452"/>
    <mergeCell ref="K450:K452"/>
    <mergeCell ref="A452:B452"/>
    <mergeCell ref="C452:H452"/>
    <mergeCell ref="B442:C442"/>
    <mergeCell ref="I445:K445"/>
    <mergeCell ref="A446:C446"/>
    <mergeCell ref="D446:H446"/>
    <mergeCell ref="I446:K448"/>
    <mergeCell ref="B447:H448"/>
    <mergeCell ref="A437:G437"/>
    <mergeCell ref="A438:G438"/>
    <mergeCell ref="I438:J438"/>
    <mergeCell ref="A439:E439"/>
    <mergeCell ref="A440:E440"/>
    <mergeCell ref="I440:J440"/>
    <mergeCell ref="A429:G429"/>
    <mergeCell ref="A432:G432"/>
    <mergeCell ref="A433:G433"/>
    <mergeCell ref="A434:G434"/>
    <mergeCell ref="A435:G435"/>
    <mergeCell ref="A436:G436"/>
    <mergeCell ref="I422:J422"/>
    <mergeCell ref="A423:G423"/>
    <mergeCell ref="A424:G424"/>
    <mergeCell ref="A425:G425"/>
    <mergeCell ref="I426:J426"/>
    <mergeCell ref="D427:E427"/>
    <mergeCell ref="G427:J427"/>
    <mergeCell ref="A419:E420"/>
    <mergeCell ref="F419:F420"/>
    <mergeCell ref="G419:H419"/>
    <mergeCell ref="I419:J419"/>
    <mergeCell ref="K419:K420"/>
    <mergeCell ref="A421:E421"/>
    <mergeCell ref="I415:J415"/>
    <mergeCell ref="A416:B416"/>
    <mergeCell ref="C416:H416"/>
    <mergeCell ref="I416:J418"/>
    <mergeCell ref="K416:K418"/>
    <mergeCell ref="A418:B418"/>
    <mergeCell ref="C418:H418"/>
    <mergeCell ref="B408:C408"/>
    <mergeCell ref="I411:K411"/>
    <mergeCell ref="A412:C412"/>
    <mergeCell ref="D412:H412"/>
    <mergeCell ref="I412:K414"/>
    <mergeCell ref="B413:H414"/>
    <mergeCell ref="A402:G402"/>
    <mergeCell ref="A404:G404"/>
    <mergeCell ref="I404:J404"/>
    <mergeCell ref="A405:E405"/>
    <mergeCell ref="A406:E406"/>
    <mergeCell ref="I406:J406"/>
    <mergeCell ref="I396:J396"/>
    <mergeCell ref="A397:G397"/>
    <mergeCell ref="A398:G398"/>
    <mergeCell ref="I399:J399"/>
    <mergeCell ref="D400:E400"/>
    <mergeCell ref="G400:J400"/>
    <mergeCell ref="A393:E394"/>
    <mergeCell ref="F393:F394"/>
    <mergeCell ref="G393:H393"/>
    <mergeCell ref="I393:J393"/>
    <mergeCell ref="K393:K394"/>
    <mergeCell ref="A395:E395"/>
    <mergeCell ref="I389:J389"/>
    <mergeCell ref="A390:B390"/>
    <mergeCell ref="C390:H390"/>
    <mergeCell ref="I390:J392"/>
    <mergeCell ref="K390:K392"/>
    <mergeCell ref="A392:B392"/>
    <mergeCell ref="C392:H392"/>
    <mergeCell ref="B382:C382"/>
    <mergeCell ref="I385:K385"/>
    <mergeCell ref="A386:C386"/>
    <mergeCell ref="D386:H386"/>
    <mergeCell ref="I386:K388"/>
    <mergeCell ref="B387:H388"/>
    <mergeCell ref="A376:G376"/>
    <mergeCell ref="A378:G378"/>
    <mergeCell ref="I378:J378"/>
    <mergeCell ref="A379:E379"/>
    <mergeCell ref="A380:E380"/>
    <mergeCell ref="I380:J380"/>
    <mergeCell ref="I370:J370"/>
    <mergeCell ref="A371:G371"/>
    <mergeCell ref="A372:G372"/>
    <mergeCell ref="I373:J373"/>
    <mergeCell ref="D374:E374"/>
    <mergeCell ref="G374:J374"/>
    <mergeCell ref="A367:E368"/>
    <mergeCell ref="F367:F368"/>
    <mergeCell ref="G367:H367"/>
    <mergeCell ref="I367:J367"/>
    <mergeCell ref="K367:K368"/>
    <mergeCell ref="A369:E369"/>
    <mergeCell ref="I363:J363"/>
    <mergeCell ref="A364:B364"/>
    <mergeCell ref="C364:H364"/>
    <mergeCell ref="I364:J366"/>
    <mergeCell ref="K364:K366"/>
    <mergeCell ref="A366:B366"/>
    <mergeCell ref="C366:H366"/>
    <mergeCell ref="A353:E353"/>
    <mergeCell ref="A354:E354"/>
    <mergeCell ref="I354:J354"/>
    <mergeCell ref="B356:C356"/>
    <mergeCell ref="I359:K359"/>
    <mergeCell ref="A360:C360"/>
    <mergeCell ref="D360:H360"/>
    <mergeCell ref="I360:K362"/>
    <mergeCell ref="B361:H362"/>
    <mergeCell ref="A346:G346"/>
    <mergeCell ref="A349:G349"/>
    <mergeCell ref="A350:G350"/>
    <mergeCell ref="A351:G351"/>
    <mergeCell ref="A352:G352"/>
    <mergeCell ref="I352:J352"/>
    <mergeCell ref="I339:J339"/>
    <mergeCell ref="A340:G340"/>
    <mergeCell ref="A341:G341"/>
    <mergeCell ref="A342:G342"/>
    <mergeCell ref="I343:J343"/>
    <mergeCell ref="D344:E344"/>
    <mergeCell ref="G344:J344"/>
    <mergeCell ref="A336:E337"/>
    <mergeCell ref="F336:F337"/>
    <mergeCell ref="G336:H336"/>
    <mergeCell ref="I336:J336"/>
    <mergeCell ref="K336:K337"/>
    <mergeCell ref="A338:E338"/>
    <mergeCell ref="I332:J332"/>
    <mergeCell ref="A333:B333"/>
    <mergeCell ref="C333:H333"/>
    <mergeCell ref="I333:J335"/>
    <mergeCell ref="K333:K335"/>
    <mergeCell ref="A335:B335"/>
    <mergeCell ref="C335:H335"/>
    <mergeCell ref="B325:C325"/>
    <mergeCell ref="I328:K328"/>
    <mergeCell ref="A329:C329"/>
    <mergeCell ref="D329:H329"/>
    <mergeCell ref="I329:K331"/>
    <mergeCell ref="B330:H331"/>
    <mergeCell ref="A319:G319"/>
    <mergeCell ref="A321:G321"/>
    <mergeCell ref="I321:J321"/>
    <mergeCell ref="A322:E322"/>
    <mergeCell ref="A323:E323"/>
    <mergeCell ref="I323:J323"/>
    <mergeCell ref="I313:J313"/>
    <mergeCell ref="A314:G314"/>
    <mergeCell ref="A315:G315"/>
    <mergeCell ref="I316:J316"/>
    <mergeCell ref="D317:E317"/>
    <mergeCell ref="G317:J317"/>
    <mergeCell ref="A310:E311"/>
    <mergeCell ref="F310:F311"/>
    <mergeCell ref="G310:H310"/>
    <mergeCell ref="I310:J310"/>
    <mergeCell ref="K310:K311"/>
    <mergeCell ref="A312:E312"/>
    <mergeCell ref="I306:J306"/>
    <mergeCell ref="A307:B307"/>
    <mergeCell ref="C307:H307"/>
    <mergeCell ref="I307:J309"/>
    <mergeCell ref="K307:K309"/>
    <mergeCell ref="A309:B309"/>
    <mergeCell ref="C309:H309"/>
    <mergeCell ref="B299:C299"/>
    <mergeCell ref="I302:K302"/>
    <mergeCell ref="A303:C303"/>
    <mergeCell ref="D303:H303"/>
    <mergeCell ref="I303:K305"/>
    <mergeCell ref="B304:H305"/>
    <mergeCell ref="A291:G291"/>
    <mergeCell ref="A292:G292"/>
    <mergeCell ref="A295:G295"/>
    <mergeCell ref="I295:J295"/>
    <mergeCell ref="A296:E296"/>
    <mergeCell ref="A297:E297"/>
    <mergeCell ref="I297:J297"/>
    <mergeCell ref="I284:J284"/>
    <mergeCell ref="A285:G285"/>
    <mergeCell ref="A286:G286"/>
    <mergeCell ref="A287:G287"/>
    <mergeCell ref="I288:J288"/>
    <mergeCell ref="D289:E289"/>
    <mergeCell ref="G289:J289"/>
    <mergeCell ref="A281:E282"/>
    <mergeCell ref="F281:F282"/>
    <mergeCell ref="G281:H281"/>
    <mergeCell ref="I281:J281"/>
    <mergeCell ref="K281:K282"/>
    <mergeCell ref="A283:E283"/>
    <mergeCell ref="A278:B278"/>
    <mergeCell ref="C278:H278"/>
    <mergeCell ref="I278:J280"/>
    <mergeCell ref="K278:K280"/>
    <mergeCell ref="A280:B280"/>
    <mergeCell ref="C280:H280"/>
    <mergeCell ref="I273:K273"/>
    <mergeCell ref="A274:C274"/>
    <mergeCell ref="D274:H274"/>
    <mergeCell ref="I274:K276"/>
    <mergeCell ref="B275:H276"/>
    <mergeCell ref="I277:J277"/>
    <mergeCell ref="A266:G266"/>
    <mergeCell ref="I266:J266"/>
    <mergeCell ref="A267:E267"/>
    <mergeCell ref="A268:E268"/>
    <mergeCell ref="I268:J268"/>
    <mergeCell ref="B270:C270"/>
    <mergeCell ref="A259:G259"/>
    <mergeCell ref="A260:G260"/>
    <mergeCell ref="A261:G261"/>
    <mergeCell ref="A262:G262"/>
    <mergeCell ref="A263:G263"/>
    <mergeCell ref="A265:G265"/>
    <mergeCell ref="I253:J253"/>
    <mergeCell ref="A254:G254"/>
    <mergeCell ref="A255:G255"/>
    <mergeCell ref="I256:J256"/>
    <mergeCell ref="D257:E257"/>
    <mergeCell ref="G257:J257"/>
    <mergeCell ref="A250:E251"/>
    <mergeCell ref="F250:F251"/>
    <mergeCell ref="G250:H250"/>
    <mergeCell ref="I250:J250"/>
    <mergeCell ref="K250:K251"/>
    <mergeCell ref="A252:E252"/>
    <mergeCell ref="I246:J246"/>
    <mergeCell ref="A247:B247"/>
    <mergeCell ref="C247:H247"/>
    <mergeCell ref="I247:J249"/>
    <mergeCell ref="K247:K249"/>
    <mergeCell ref="A249:B249"/>
    <mergeCell ref="C249:H249"/>
    <mergeCell ref="B239:C239"/>
    <mergeCell ref="I242:K242"/>
    <mergeCell ref="A243:C243"/>
    <mergeCell ref="D243:H243"/>
    <mergeCell ref="I243:K245"/>
    <mergeCell ref="B244:H245"/>
    <mergeCell ref="A234:G234"/>
    <mergeCell ref="A235:G235"/>
    <mergeCell ref="I235:J235"/>
    <mergeCell ref="A236:E236"/>
    <mergeCell ref="A237:E237"/>
    <mergeCell ref="I237:J237"/>
    <mergeCell ref="I228:J228"/>
    <mergeCell ref="A229:G229"/>
    <mergeCell ref="A230:G230"/>
    <mergeCell ref="I231:J231"/>
    <mergeCell ref="D232:E232"/>
    <mergeCell ref="G232:J232"/>
    <mergeCell ref="A225:E226"/>
    <mergeCell ref="F225:F226"/>
    <mergeCell ref="G225:H225"/>
    <mergeCell ref="I225:J225"/>
    <mergeCell ref="K225:K226"/>
    <mergeCell ref="A227:E227"/>
    <mergeCell ref="I221:J221"/>
    <mergeCell ref="A222:B222"/>
    <mergeCell ref="C222:H222"/>
    <mergeCell ref="I222:J224"/>
    <mergeCell ref="K222:K224"/>
    <mergeCell ref="A224:B224"/>
    <mergeCell ref="C224:H224"/>
    <mergeCell ref="B214:C214"/>
    <mergeCell ref="I217:K217"/>
    <mergeCell ref="A218:C218"/>
    <mergeCell ref="D218:H218"/>
    <mergeCell ref="I218:K220"/>
    <mergeCell ref="B219:H220"/>
    <mergeCell ref="A208:G208"/>
    <mergeCell ref="A210:G210"/>
    <mergeCell ref="I210:J210"/>
    <mergeCell ref="A211:E211"/>
    <mergeCell ref="A212:E212"/>
    <mergeCell ref="I212:J212"/>
    <mergeCell ref="I202:J202"/>
    <mergeCell ref="A203:G203"/>
    <mergeCell ref="A204:G204"/>
    <mergeCell ref="I205:J205"/>
    <mergeCell ref="D206:E206"/>
    <mergeCell ref="G206:J206"/>
    <mergeCell ref="A199:E200"/>
    <mergeCell ref="F199:F200"/>
    <mergeCell ref="G199:H199"/>
    <mergeCell ref="I199:J199"/>
    <mergeCell ref="K199:K200"/>
    <mergeCell ref="A201:E201"/>
    <mergeCell ref="I195:J195"/>
    <mergeCell ref="A196:B196"/>
    <mergeCell ref="C196:H196"/>
    <mergeCell ref="I196:J198"/>
    <mergeCell ref="K196:K198"/>
    <mergeCell ref="A198:B198"/>
    <mergeCell ref="C198:H198"/>
    <mergeCell ref="B188:C188"/>
    <mergeCell ref="I191:K191"/>
    <mergeCell ref="A192:C192"/>
    <mergeCell ref="D192:H192"/>
    <mergeCell ref="I192:K194"/>
    <mergeCell ref="B193:H194"/>
    <mergeCell ref="A182:G182"/>
    <mergeCell ref="A184:G184"/>
    <mergeCell ref="I184:J184"/>
    <mergeCell ref="A185:E185"/>
    <mergeCell ref="A186:E186"/>
    <mergeCell ref="I186:J186"/>
    <mergeCell ref="I176:J176"/>
    <mergeCell ref="A177:G177"/>
    <mergeCell ref="A178:G178"/>
    <mergeCell ref="I179:J179"/>
    <mergeCell ref="D180:E180"/>
    <mergeCell ref="G180:J180"/>
    <mergeCell ref="A173:E174"/>
    <mergeCell ref="F173:F174"/>
    <mergeCell ref="G173:H173"/>
    <mergeCell ref="I173:J173"/>
    <mergeCell ref="K173:K174"/>
    <mergeCell ref="A175:E175"/>
    <mergeCell ref="I169:J169"/>
    <mergeCell ref="A170:B170"/>
    <mergeCell ref="C170:H170"/>
    <mergeCell ref="I170:J172"/>
    <mergeCell ref="K170:K172"/>
    <mergeCell ref="A172:B172"/>
    <mergeCell ref="C172:H172"/>
    <mergeCell ref="B162:C162"/>
    <mergeCell ref="I165:K165"/>
    <mergeCell ref="A166:C166"/>
    <mergeCell ref="D166:H166"/>
    <mergeCell ref="I166:K168"/>
    <mergeCell ref="B167:H168"/>
    <mergeCell ref="A157:G157"/>
    <mergeCell ref="A158:G158"/>
    <mergeCell ref="I158:J158"/>
    <mergeCell ref="A159:E159"/>
    <mergeCell ref="A160:E160"/>
    <mergeCell ref="I160:J160"/>
    <mergeCell ref="I150:J150"/>
    <mergeCell ref="A151:G151"/>
    <mergeCell ref="I153:J153"/>
    <mergeCell ref="D154:E154"/>
    <mergeCell ref="G154:J154"/>
    <mergeCell ref="A156:G156"/>
    <mergeCell ref="A147:E148"/>
    <mergeCell ref="F147:F148"/>
    <mergeCell ref="G147:H147"/>
    <mergeCell ref="I147:J147"/>
    <mergeCell ref="K147:K148"/>
    <mergeCell ref="A149:E149"/>
    <mergeCell ref="I143:J143"/>
    <mergeCell ref="A144:B144"/>
    <mergeCell ref="C144:H144"/>
    <mergeCell ref="I144:J146"/>
    <mergeCell ref="K144:K146"/>
    <mergeCell ref="A146:B146"/>
    <mergeCell ref="C146:H146"/>
    <mergeCell ref="B136:C136"/>
    <mergeCell ref="I139:K139"/>
    <mergeCell ref="A140:C140"/>
    <mergeCell ref="D140:H140"/>
    <mergeCell ref="I140:K142"/>
    <mergeCell ref="B141:H142"/>
    <mergeCell ref="A131:G131"/>
    <mergeCell ref="A132:G132"/>
    <mergeCell ref="I132:J132"/>
    <mergeCell ref="A133:E133"/>
    <mergeCell ref="A134:E134"/>
    <mergeCell ref="I134:J134"/>
    <mergeCell ref="I124:J124"/>
    <mergeCell ref="A125:G125"/>
    <mergeCell ref="I127:J127"/>
    <mergeCell ref="D128:E128"/>
    <mergeCell ref="G128:J128"/>
    <mergeCell ref="A130:G130"/>
    <mergeCell ref="A121:E122"/>
    <mergeCell ref="F121:F122"/>
    <mergeCell ref="G121:H121"/>
    <mergeCell ref="I121:J121"/>
    <mergeCell ref="K121:K122"/>
    <mergeCell ref="A123:E123"/>
    <mergeCell ref="I117:J117"/>
    <mergeCell ref="A118:B118"/>
    <mergeCell ref="C118:H118"/>
    <mergeCell ref="I118:J120"/>
    <mergeCell ref="K118:K120"/>
    <mergeCell ref="A120:B120"/>
    <mergeCell ref="C120:H120"/>
    <mergeCell ref="B110:C110"/>
    <mergeCell ref="I113:K113"/>
    <mergeCell ref="A114:C114"/>
    <mergeCell ref="D114:H114"/>
    <mergeCell ref="I114:K116"/>
    <mergeCell ref="B115:H116"/>
    <mergeCell ref="A104:G104"/>
    <mergeCell ref="A105:G105"/>
    <mergeCell ref="A106:G106"/>
    <mergeCell ref="I106:J106"/>
    <mergeCell ref="A107:E107"/>
    <mergeCell ref="A108:E108"/>
    <mergeCell ref="I108:J108"/>
    <mergeCell ref="I96:J96"/>
    <mergeCell ref="A97:G97"/>
    <mergeCell ref="I100:J100"/>
    <mergeCell ref="D101:E101"/>
    <mergeCell ref="G101:J101"/>
    <mergeCell ref="A103:G103"/>
    <mergeCell ref="A93:E94"/>
    <mergeCell ref="F93:F94"/>
    <mergeCell ref="G93:H93"/>
    <mergeCell ref="I93:J93"/>
    <mergeCell ref="K93:K94"/>
    <mergeCell ref="A95:E95"/>
    <mergeCell ref="I89:J89"/>
    <mergeCell ref="A90:B90"/>
    <mergeCell ref="C90:H90"/>
    <mergeCell ref="I90:J92"/>
    <mergeCell ref="K90:K92"/>
    <mergeCell ref="A92:B92"/>
    <mergeCell ref="C92:H92"/>
    <mergeCell ref="B82:C82"/>
    <mergeCell ref="I85:K85"/>
    <mergeCell ref="A86:C86"/>
    <mergeCell ref="D86:H86"/>
    <mergeCell ref="I86:K88"/>
    <mergeCell ref="B87:H88"/>
    <mergeCell ref="A76:G76"/>
    <mergeCell ref="A77:G77"/>
    <mergeCell ref="A78:G78"/>
    <mergeCell ref="I78:J78"/>
    <mergeCell ref="A79:E79"/>
    <mergeCell ref="A80:E80"/>
    <mergeCell ref="I80:J80"/>
    <mergeCell ref="I70:J70"/>
    <mergeCell ref="A71:G71"/>
    <mergeCell ref="A72:G72"/>
    <mergeCell ref="I73:J73"/>
    <mergeCell ref="D74:E74"/>
    <mergeCell ref="G74:J74"/>
    <mergeCell ref="A67:E68"/>
    <mergeCell ref="F67:F68"/>
    <mergeCell ref="G67:H67"/>
    <mergeCell ref="I67:J67"/>
    <mergeCell ref="K67:K68"/>
    <mergeCell ref="A69:E69"/>
    <mergeCell ref="I63:J63"/>
    <mergeCell ref="A64:B64"/>
    <mergeCell ref="C64:H64"/>
    <mergeCell ref="I64:J66"/>
    <mergeCell ref="K64:K66"/>
    <mergeCell ref="A66:B66"/>
    <mergeCell ref="C66:H66"/>
    <mergeCell ref="B56:C56"/>
    <mergeCell ref="I59:K59"/>
    <mergeCell ref="A60:C60"/>
    <mergeCell ref="D60:H60"/>
    <mergeCell ref="I60:K62"/>
    <mergeCell ref="B61:H62"/>
    <mergeCell ref="A51:G51"/>
    <mergeCell ref="A52:G52"/>
    <mergeCell ref="I52:J52"/>
    <mergeCell ref="A53:E53"/>
    <mergeCell ref="A54:E54"/>
    <mergeCell ref="I54:J54"/>
    <mergeCell ref="I45:J45"/>
    <mergeCell ref="A46:G46"/>
    <mergeCell ref="A47:G47"/>
    <mergeCell ref="I48:J48"/>
    <mergeCell ref="D49:E49"/>
    <mergeCell ref="G49:J49"/>
    <mergeCell ref="A42:E43"/>
    <mergeCell ref="F42:F43"/>
    <mergeCell ref="G42:H42"/>
    <mergeCell ref="I42:J42"/>
    <mergeCell ref="K42:K43"/>
    <mergeCell ref="A44:E44"/>
    <mergeCell ref="I38:J38"/>
    <mergeCell ref="A39:B39"/>
    <mergeCell ref="C39:H39"/>
    <mergeCell ref="I39:J41"/>
    <mergeCell ref="K39:K41"/>
    <mergeCell ref="A41:B41"/>
    <mergeCell ref="C41:H41"/>
    <mergeCell ref="B31:C31"/>
    <mergeCell ref="I34:K34"/>
    <mergeCell ref="A35:C35"/>
    <mergeCell ref="D35:H35"/>
    <mergeCell ref="I35:K37"/>
    <mergeCell ref="B36:H37"/>
    <mergeCell ref="A26:G26"/>
    <mergeCell ref="A27:G27"/>
    <mergeCell ref="I27:J27"/>
    <mergeCell ref="A28:E28"/>
    <mergeCell ref="A29:E29"/>
    <mergeCell ref="I29:J29"/>
    <mergeCell ref="A20:G20"/>
    <mergeCell ref="A21:G21"/>
    <mergeCell ref="A22:G22"/>
    <mergeCell ref="A23:G23"/>
    <mergeCell ref="A24:G24"/>
    <mergeCell ref="A25:G25"/>
    <mergeCell ref="I12:J12"/>
    <mergeCell ref="A13:G13"/>
    <mergeCell ref="I16:J16"/>
    <mergeCell ref="D17:E17"/>
    <mergeCell ref="G17:J17"/>
    <mergeCell ref="A19:G19"/>
    <mergeCell ref="A9:E10"/>
    <mergeCell ref="F9:F10"/>
    <mergeCell ref="G9:H9"/>
    <mergeCell ref="I9:J9"/>
    <mergeCell ref="K9:K10"/>
    <mergeCell ref="A11:E11"/>
    <mergeCell ref="A6:B6"/>
    <mergeCell ref="C6:H6"/>
    <mergeCell ref="I6:J8"/>
    <mergeCell ref="K6:K8"/>
    <mergeCell ref="A8:B8"/>
    <mergeCell ref="C8:H8"/>
    <mergeCell ref="I1:K1"/>
    <mergeCell ref="A2:C2"/>
    <mergeCell ref="D2:H2"/>
    <mergeCell ref="I2:K4"/>
    <mergeCell ref="B3:H4"/>
    <mergeCell ref="I5:J5"/>
  </mergeCells>
  <printOptions horizontalCentered="1"/>
  <pageMargins left="0.39370078740157483" right="0.39370078740157483" top="0.59055118110236227" bottom="0.59055118110236227" header="0.31496062992125984" footer="0.31496062992125984"/>
  <pageSetup paperSize="9" scale="57" orientation="portrait" r:id="rId1"/>
  <headerFooter>
    <oddFooter>&amp;RPágina: &amp;P</oddFooter>
  </headerFooter>
  <rowBreaks count="78" manualBreakCount="78">
    <brk id="33" max="16383" man="1"/>
    <brk id="58" max="16383" man="1"/>
    <brk id="84" max="16383" man="1"/>
    <brk id="112" max="16383" man="1"/>
    <brk id="138" max="16383" man="1"/>
    <brk id="164" max="16383" man="1"/>
    <brk id="190" max="16383" man="1"/>
    <brk id="216" max="16383" man="1"/>
    <brk id="241" max="16383" man="1"/>
    <brk id="272" max="16383" man="1"/>
    <brk id="301" max="16383" man="1"/>
    <brk id="327" max="16383" man="1"/>
    <brk id="358" max="16383" man="1"/>
    <brk id="384" max="16383" man="1"/>
    <brk id="410" max="16383" man="1"/>
    <brk id="444" max="16383" man="1"/>
    <brk id="473" max="16383" man="1"/>
    <brk id="502" max="16383" man="1"/>
    <brk id="532" max="16383" man="1"/>
    <brk id="561" max="16383" man="1"/>
    <brk id="590" max="16383" man="1"/>
    <brk id="617" max="16383" man="1"/>
    <brk id="645" max="16383" man="1"/>
    <brk id="673" max="16383" man="1"/>
    <brk id="701" max="16383" man="1"/>
    <brk id="730" max="16383" man="1"/>
    <brk id="761" max="16383" man="1"/>
    <brk id="792" max="10" man="1"/>
    <brk id="823" max="10" man="1"/>
    <brk id="854" max="10" man="1"/>
    <brk id="885" max="10" man="1"/>
    <brk id="916" max="16383" man="1"/>
    <brk id="947" max="16383" man="1"/>
    <brk id="978" max="16383" man="1"/>
    <brk id="1010" max="10" man="1"/>
    <brk id="1041" max="10" man="1"/>
    <brk id="1072" max="10" man="1"/>
    <brk id="1103" max="10" man="1"/>
    <brk id="1134" max="10" man="1"/>
    <brk id="1165" max="10" man="1"/>
    <brk id="1196" max="10" man="1"/>
    <brk id="1227" max="10" man="1"/>
    <brk id="1260" max="10" man="1"/>
    <brk id="1291" max="10" man="1"/>
    <brk id="1322" max="10" man="1"/>
    <brk id="1353" max="10" man="1"/>
    <brk id="1385" max="10" man="1"/>
    <brk id="1417" max="10" man="1"/>
    <brk id="1449" max="10" man="1"/>
    <brk id="1480" max="10" man="1"/>
    <brk id="1511" max="10" man="1"/>
    <brk id="1542" max="10" man="1"/>
    <brk id="1573" max="10" man="1"/>
    <brk id="1604" max="10" man="1"/>
    <brk id="1635" max="10" man="1"/>
    <brk id="1666" max="10" man="1"/>
    <brk id="1697" max="10" man="1"/>
    <brk id="1728" max="10" man="1"/>
    <brk id="1759" max="16383" man="1"/>
    <brk id="1790" max="10" man="1"/>
    <brk id="1821" max="10" man="1"/>
    <brk id="1852" max="10" man="1"/>
    <brk id="1883" max="10" man="1"/>
    <brk id="1914" max="10" man="1"/>
    <brk id="1945" max="10" man="1"/>
    <brk id="1976" max="16383" man="1"/>
    <brk id="2007" max="10" man="1"/>
    <brk id="2038" max="10" man="1"/>
    <brk id="2069" max="10" man="1"/>
    <brk id="2100" max="10" man="1"/>
    <brk id="2131" max="10" man="1"/>
    <brk id="2162" max="10" man="1"/>
    <brk id="2193" max="10" man="1"/>
    <brk id="2224" max="10" man="1"/>
    <brk id="2255" max="10" man="1"/>
    <brk id="2286" max="10" man="1"/>
    <brk id="2316" max="10" man="1"/>
    <brk id="2347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>
  <dimension ref="A1:K578"/>
  <sheetViews>
    <sheetView showGridLines="0" tabSelected="1" view="pageBreakPreview" zoomScale="85" zoomScaleSheetLayoutView="85" zoomScalePageLayoutView="70" workbookViewId="0">
      <selection activeCell="Q92" sqref="Q92"/>
    </sheetView>
  </sheetViews>
  <sheetFormatPr defaultColWidth="9.140625" defaultRowHeight="17.100000000000001" customHeight="1"/>
  <cols>
    <col min="1" max="1" width="11" style="10" customWidth="1"/>
    <col min="2" max="2" width="6" style="10" customWidth="1"/>
    <col min="3" max="3" width="8" style="10" customWidth="1"/>
    <col min="4" max="4" width="7.7109375" style="10" customWidth="1"/>
    <col min="5" max="5" width="7.140625" style="10" customWidth="1"/>
    <col min="6" max="6" width="11" style="10" bestFit="1" customWidth="1"/>
    <col min="7" max="7" width="8.28515625" style="10" customWidth="1"/>
    <col min="8" max="8" width="10.28515625" style="10" customWidth="1"/>
    <col min="9" max="9" width="10" style="10" customWidth="1"/>
    <col min="10" max="10" width="10.85546875" style="10" customWidth="1"/>
    <col min="11" max="11" width="11.140625" style="10" customWidth="1"/>
    <col min="12" max="16384" width="9.140625" style="10"/>
  </cols>
  <sheetData>
    <row r="1" spans="1:11" ht="17.100000000000001" customHeight="1">
      <c r="A1" s="1" t="s">
        <v>0</v>
      </c>
      <c r="B1" s="2"/>
      <c r="C1" s="3"/>
      <c r="D1" s="4" t="s">
        <v>1</v>
      </c>
      <c r="E1" s="5"/>
      <c r="F1" s="5"/>
      <c r="G1" s="5"/>
      <c r="H1" s="6"/>
      <c r="I1" s="7" t="s">
        <v>2</v>
      </c>
      <c r="J1" s="8"/>
      <c r="K1" s="9"/>
    </row>
    <row r="2" spans="1:11" ht="17.100000000000001" customHeight="1">
      <c r="A2" s="11"/>
      <c r="B2" s="12"/>
      <c r="C2" s="13"/>
      <c r="D2" s="14"/>
      <c r="E2" s="15"/>
      <c r="F2" s="15"/>
      <c r="G2" s="15"/>
      <c r="H2" s="16"/>
      <c r="I2" s="17" t="s">
        <v>196</v>
      </c>
      <c r="J2" s="18"/>
      <c r="K2" s="19"/>
    </row>
    <row r="3" spans="1:11" ht="17.100000000000001" customHeight="1">
      <c r="A3" s="4" t="s">
        <v>4</v>
      </c>
      <c r="B3" s="20" t="s">
        <v>84</v>
      </c>
      <c r="C3" s="20"/>
      <c r="D3" s="20"/>
      <c r="E3" s="20"/>
      <c r="F3" s="20"/>
      <c r="G3" s="20"/>
      <c r="H3" s="21"/>
      <c r="I3" s="22"/>
      <c r="J3" s="23"/>
      <c r="K3" s="24"/>
    </row>
    <row r="4" spans="1:11" ht="17.100000000000001" customHeight="1">
      <c r="A4" s="25"/>
      <c r="B4" s="12"/>
      <c r="C4" s="12"/>
      <c r="D4" s="12"/>
      <c r="E4" s="12"/>
      <c r="F4" s="12"/>
      <c r="G4" s="12"/>
      <c r="H4" s="13"/>
      <c r="I4" s="22"/>
      <c r="J4" s="23"/>
      <c r="K4" s="24"/>
    </row>
    <row r="5" spans="1:11" ht="17.100000000000001" customHeight="1">
      <c r="A5" s="4" t="s">
        <v>6</v>
      </c>
      <c r="B5" s="29"/>
      <c r="C5" s="4" t="s">
        <v>7</v>
      </c>
      <c r="D5" s="5"/>
      <c r="E5" s="5"/>
      <c r="F5" s="5"/>
      <c r="G5" s="5"/>
      <c r="H5" s="6"/>
      <c r="I5" s="26"/>
      <c r="J5" s="27"/>
      <c r="K5" s="28"/>
    </row>
    <row r="6" spans="1:11" ht="17.100000000000001" customHeight="1">
      <c r="A6" s="14"/>
      <c r="B6" s="16"/>
      <c r="C6" s="14"/>
      <c r="D6" s="15"/>
      <c r="E6" s="15"/>
      <c r="F6" s="15"/>
      <c r="G6" s="15"/>
      <c r="H6" s="16"/>
      <c r="I6" s="7" t="s">
        <v>8</v>
      </c>
      <c r="J6" s="9"/>
      <c r="K6" s="30" t="s">
        <v>9</v>
      </c>
    </row>
    <row r="7" spans="1:11" ht="17.100000000000001" customHeight="1">
      <c r="A7" s="4" t="s">
        <v>12</v>
      </c>
      <c r="B7" s="6"/>
      <c r="C7" s="4" t="s">
        <v>13</v>
      </c>
      <c r="D7" s="5"/>
      <c r="E7" s="5"/>
      <c r="F7" s="5"/>
      <c r="G7" s="5"/>
      <c r="H7" s="6"/>
      <c r="I7" s="31" t="s">
        <v>197</v>
      </c>
      <c r="J7" s="32"/>
      <c r="K7" s="33" t="s">
        <v>39</v>
      </c>
    </row>
    <row r="8" spans="1:11" ht="17.100000000000001" customHeight="1">
      <c r="A8" s="37" t="s">
        <v>14</v>
      </c>
      <c r="B8" s="38"/>
      <c r="C8" s="14"/>
      <c r="D8" s="15"/>
      <c r="E8" s="15"/>
      <c r="F8" s="15"/>
      <c r="G8" s="15"/>
      <c r="H8" s="16"/>
      <c r="I8" s="39"/>
      <c r="J8" s="40"/>
      <c r="K8" s="41"/>
    </row>
    <row r="9" spans="1:11" ht="12.75">
      <c r="A9" s="42" t="s">
        <v>15</v>
      </c>
      <c r="B9" s="43"/>
      <c r="C9" s="43"/>
      <c r="D9" s="43"/>
      <c r="E9" s="44"/>
      <c r="F9" s="45" t="s">
        <v>16</v>
      </c>
      <c r="G9" s="7" t="s">
        <v>17</v>
      </c>
      <c r="H9" s="9"/>
      <c r="I9" s="7" t="s">
        <v>18</v>
      </c>
      <c r="J9" s="9"/>
      <c r="K9" s="46" t="s">
        <v>19</v>
      </c>
    </row>
    <row r="10" spans="1:11" ht="17.100000000000001" customHeight="1">
      <c r="A10" s="47"/>
      <c r="B10" s="48"/>
      <c r="C10" s="48"/>
      <c r="D10" s="48"/>
      <c r="E10" s="49"/>
      <c r="F10" s="50"/>
      <c r="G10" s="51" t="s">
        <v>20</v>
      </c>
      <c r="H10" s="51" t="s">
        <v>21</v>
      </c>
      <c r="I10" s="51" t="s">
        <v>20</v>
      </c>
      <c r="J10" s="51" t="s">
        <v>21</v>
      </c>
      <c r="K10" s="52"/>
    </row>
    <row r="11" spans="1:11" ht="17.100000000000001" customHeight="1">
      <c r="A11" s="53" t="s">
        <v>198</v>
      </c>
      <c r="B11" s="54"/>
      <c r="C11" s="54"/>
      <c r="D11" s="54"/>
      <c r="E11" s="55"/>
      <c r="F11" s="56">
        <v>1.8336000000000001</v>
      </c>
      <c r="G11" s="57">
        <v>1</v>
      </c>
      <c r="H11" s="57">
        <v>0</v>
      </c>
      <c r="I11" s="58">
        <v>1.42</v>
      </c>
      <c r="J11" s="58">
        <v>0</v>
      </c>
      <c r="K11" s="58">
        <v>2.6</v>
      </c>
    </row>
    <row r="12" spans="1:11" ht="17.100000000000001" customHeight="1">
      <c r="A12" s="59"/>
      <c r="B12" s="60"/>
      <c r="C12" s="60"/>
      <c r="D12" s="60"/>
      <c r="E12" s="60"/>
      <c r="F12" s="60"/>
      <c r="G12" s="60"/>
      <c r="H12" s="60"/>
      <c r="I12" s="61" t="s">
        <v>22</v>
      </c>
      <c r="J12" s="61"/>
      <c r="K12" s="62">
        <v>2.6</v>
      </c>
    </row>
    <row r="13" spans="1:11" ht="25.5">
      <c r="A13" s="63" t="s">
        <v>23</v>
      </c>
      <c r="B13" s="64"/>
      <c r="C13" s="64"/>
      <c r="D13" s="64"/>
      <c r="E13" s="64"/>
      <c r="F13" s="64"/>
      <c r="G13" s="65"/>
      <c r="H13" s="66" t="s">
        <v>24</v>
      </c>
      <c r="I13" s="51" t="s">
        <v>16</v>
      </c>
      <c r="J13" s="68" t="s">
        <v>25</v>
      </c>
      <c r="K13" s="68" t="s">
        <v>19</v>
      </c>
    </row>
    <row r="14" spans="1:11" ht="17.100000000000001" customHeight="1">
      <c r="A14" s="53" t="s">
        <v>191</v>
      </c>
      <c r="B14" s="54"/>
      <c r="C14" s="54"/>
      <c r="D14" s="54"/>
      <c r="E14" s="54"/>
      <c r="F14" s="54"/>
      <c r="G14" s="55"/>
      <c r="H14" s="181" t="s">
        <v>27</v>
      </c>
      <c r="I14" s="109">
        <v>1.8335999999999999</v>
      </c>
      <c r="J14" s="58">
        <v>12.88</v>
      </c>
      <c r="K14" s="58">
        <v>23.62</v>
      </c>
    </row>
    <row r="15" spans="1:11" ht="17.100000000000001" customHeight="1">
      <c r="A15" s="75" t="s">
        <v>64</v>
      </c>
      <c r="B15" s="76"/>
      <c r="C15" s="76"/>
      <c r="D15" s="76"/>
      <c r="E15" s="76"/>
      <c r="F15" s="76"/>
      <c r="G15" s="77"/>
      <c r="H15" s="181" t="s">
        <v>27</v>
      </c>
      <c r="I15" s="109">
        <v>3.2378</v>
      </c>
      <c r="J15" s="58">
        <v>11.31</v>
      </c>
      <c r="K15" s="58">
        <v>36.619999999999997</v>
      </c>
    </row>
    <row r="16" spans="1:11" ht="17.100000000000001" customHeight="1">
      <c r="A16" s="59"/>
      <c r="B16" s="60"/>
      <c r="C16" s="60"/>
      <c r="D16" s="60"/>
      <c r="E16" s="60"/>
      <c r="F16" s="60"/>
      <c r="G16" s="60"/>
      <c r="H16" s="60"/>
      <c r="I16" s="61" t="s">
        <v>29</v>
      </c>
      <c r="J16" s="61"/>
      <c r="K16" s="62">
        <v>60.239999999999995</v>
      </c>
    </row>
    <row r="17" spans="1:11" ht="17.100000000000001" customHeight="1">
      <c r="A17" s="82" t="s">
        <v>30</v>
      </c>
      <c r="B17" s="83"/>
      <c r="C17" s="83"/>
      <c r="D17" s="84">
        <v>1</v>
      </c>
      <c r="E17" s="84"/>
      <c r="F17" s="83"/>
      <c r="G17" s="61" t="s">
        <v>31</v>
      </c>
      <c r="H17" s="61"/>
      <c r="I17" s="61"/>
      <c r="J17" s="61"/>
      <c r="K17" s="85">
        <v>62.839999999999996</v>
      </c>
    </row>
    <row r="18" spans="1:11" ht="17.100000000000001" customHeight="1">
      <c r="A18" s="82" t="s">
        <v>32</v>
      </c>
      <c r="B18" s="83"/>
      <c r="C18" s="83"/>
      <c r="D18" s="83"/>
      <c r="E18" s="83"/>
      <c r="F18" s="83"/>
      <c r="G18" s="83"/>
      <c r="H18" s="83"/>
      <c r="I18" s="83"/>
      <c r="J18" s="83"/>
      <c r="K18" s="85">
        <v>62.839999999999996</v>
      </c>
    </row>
    <row r="19" spans="1:11" ht="25.5">
      <c r="A19" s="63" t="s">
        <v>33</v>
      </c>
      <c r="B19" s="64"/>
      <c r="C19" s="64"/>
      <c r="D19" s="64"/>
      <c r="E19" s="64"/>
      <c r="F19" s="64"/>
      <c r="G19" s="65"/>
      <c r="H19" s="30" t="s">
        <v>34</v>
      </c>
      <c r="I19" s="68" t="s">
        <v>199</v>
      </c>
      <c r="J19" s="51" t="s">
        <v>36</v>
      </c>
      <c r="K19" s="68" t="s">
        <v>35</v>
      </c>
    </row>
    <row r="20" spans="1:11" ht="17.100000000000001" customHeight="1">
      <c r="A20" s="86" t="s">
        <v>200</v>
      </c>
      <c r="B20" s="87"/>
      <c r="C20" s="87"/>
      <c r="D20" s="87"/>
      <c r="E20" s="87"/>
      <c r="F20" s="87"/>
      <c r="G20" s="88"/>
      <c r="H20" s="72" t="s">
        <v>39</v>
      </c>
      <c r="I20" s="219">
        <v>58.33</v>
      </c>
      <c r="J20" s="220">
        <v>0.89039999999999997</v>
      </c>
      <c r="K20" s="73">
        <v>51.94</v>
      </c>
    </row>
    <row r="21" spans="1:11" ht="17.100000000000001" customHeight="1">
      <c r="A21" s="86" t="s">
        <v>201</v>
      </c>
      <c r="B21" s="87"/>
      <c r="C21" s="87"/>
      <c r="D21" s="87"/>
      <c r="E21" s="87"/>
      <c r="F21" s="87"/>
      <c r="G21" s="88"/>
      <c r="H21" s="72" t="s">
        <v>39</v>
      </c>
      <c r="I21" s="219">
        <v>57.5</v>
      </c>
      <c r="J21" s="220">
        <v>0.83599999999999997</v>
      </c>
      <c r="K21" s="73">
        <v>48.07</v>
      </c>
    </row>
    <row r="22" spans="1:11" ht="17.100000000000001" customHeight="1">
      <c r="A22" s="86" t="s">
        <v>202</v>
      </c>
      <c r="B22" s="87"/>
      <c r="C22" s="87"/>
      <c r="D22" s="87"/>
      <c r="E22" s="87"/>
      <c r="F22" s="87"/>
      <c r="G22" s="88"/>
      <c r="H22" s="72" t="s">
        <v>45</v>
      </c>
      <c r="I22" s="219">
        <v>0.43</v>
      </c>
      <c r="J22" s="220">
        <v>320</v>
      </c>
      <c r="K22" s="73">
        <v>137.6</v>
      </c>
    </row>
    <row r="23" spans="1:11" ht="17.100000000000001" customHeight="1">
      <c r="A23" s="86"/>
      <c r="B23" s="87"/>
      <c r="C23" s="87"/>
      <c r="D23" s="87"/>
      <c r="E23" s="87"/>
      <c r="F23" s="87"/>
      <c r="G23" s="88"/>
      <c r="H23" s="72"/>
      <c r="I23" s="219"/>
      <c r="J23" s="220"/>
      <c r="K23" s="73"/>
    </row>
    <row r="24" spans="1:11" ht="17.100000000000001" customHeight="1">
      <c r="A24" s="86"/>
      <c r="B24" s="87"/>
      <c r="C24" s="87"/>
      <c r="D24" s="87"/>
      <c r="E24" s="87"/>
      <c r="F24" s="87"/>
      <c r="G24" s="88"/>
      <c r="H24" s="72"/>
      <c r="I24" s="219"/>
      <c r="J24" s="220"/>
      <c r="K24" s="73"/>
    </row>
    <row r="25" spans="1:11" ht="17.100000000000001" customHeight="1">
      <c r="A25" s="53"/>
      <c r="B25" s="54"/>
      <c r="C25" s="54"/>
      <c r="D25" s="54"/>
      <c r="E25" s="54"/>
      <c r="F25" s="54"/>
      <c r="G25" s="54"/>
      <c r="H25" s="89"/>
      <c r="I25" s="61" t="s">
        <v>46</v>
      </c>
      <c r="J25" s="61"/>
      <c r="K25" s="90">
        <v>237.60999999999999</v>
      </c>
    </row>
    <row r="26" spans="1:11" ht="25.5">
      <c r="A26" s="91" t="s">
        <v>47</v>
      </c>
      <c r="B26" s="92"/>
      <c r="C26" s="92"/>
      <c r="D26" s="92"/>
      <c r="E26" s="93"/>
      <c r="F26" s="94" t="s">
        <v>48</v>
      </c>
      <c r="G26" s="94" t="s">
        <v>49</v>
      </c>
      <c r="H26" s="94" t="s">
        <v>34</v>
      </c>
      <c r="I26" s="95" t="s">
        <v>37</v>
      </c>
      <c r="J26" s="95" t="s">
        <v>36</v>
      </c>
      <c r="K26" s="95" t="s">
        <v>35</v>
      </c>
    </row>
    <row r="27" spans="1:11" ht="17.100000000000001" customHeight="1">
      <c r="A27" s="96"/>
      <c r="B27" s="97"/>
      <c r="C27" s="97"/>
      <c r="D27" s="97"/>
      <c r="E27" s="97"/>
      <c r="F27" s="221"/>
      <c r="G27" s="221"/>
      <c r="H27" s="222"/>
      <c r="I27" s="61" t="s">
        <v>50</v>
      </c>
      <c r="J27" s="61"/>
      <c r="K27" s="85"/>
    </row>
    <row r="28" spans="1:11" ht="17.100000000000001" customHeight="1">
      <c r="A28" s="25" t="s">
        <v>51</v>
      </c>
      <c r="B28" s="100"/>
      <c r="C28" s="100"/>
      <c r="D28" s="100"/>
      <c r="E28" s="100"/>
      <c r="F28" s="100"/>
      <c r="G28" s="100"/>
      <c r="H28" s="100"/>
      <c r="I28" s="100"/>
      <c r="J28" s="101" t="s">
        <v>52</v>
      </c>
      <c r="K28" s="102">
        <v>300.45</v>
      </c>
    </row>
    <row r="29" spans="1:11" ht="17.100000000000001" customHeight="1">
      <c r="A29" s="103" t="s">
        <v>56</v>
      </c>
      <c r="B29" s="105"/>
      <c r="C29" s="83"/>
      <c r="D29" s="83"/>
      <c r="E29" s="83"/>
      <c r="F29" s="83"/>
      <c r="G29" s="83"/>
      <c r="H29" s="83"/>
      <c r="I29" s="83"/>
      <c r="J29" s="83"/>
      <c r="K29" s="107"/>
    </row>
    <row r="30" spans="1:11" ht="17.100000000000001" customHeight="1">
      <c r="A30" s="1" t="s">
        <v>0</v>
      </c>
      <c r="B30" s="2"/>
      <c r="C30" s="3"/>
      <c r="D30" s="4" t="s">
        <v>1</v>
      </c>
      <c r="E30" s="5"/>
      <c r="F30" s="5"/>
      <c r="G30" s="5"/>
      <c r="H30" s="6"/>
      <c r="I30" s="7" t="s">
        <v>2</v>
      </c>
      <c r="J30" s="8"/>
      <c r="K30" s="9"/>
    </row>
    <row r="31" spans="1:11" ht="17.100000000000001" customHeight="1">
      <c r="A31" s="11"/>
      <c r="B31" s="12"/>
      <c r="C31" s="13"/>
      <c r="D31" s="14"/>
      <c r="E31" s="15"/>
      <c r="F31" s="15"/>
      <c r="G31" s="15"/>
      <c r="H31" s="16"/>
      <c r="I31" s="17" t="s">
        <v>196</v>
      </c>
      <c r="J31" s="18"/>
      <c r="K31" s="19"/>
    </row>
    <row r="32" spans="1:11" ht="17.100000000000001" customHeight="1">
      <c r="A32" s="4" t="s">
        <v>4</v>
      </c>
      <c r="B32" s="20" t="s">
        <v>191</v>
      </c>
      <c r="C32" s="20"/>
      <c r="D32" s="20"/>
      <c r="E32" s="20"/>
      <c r="F32" s="20"/>
      <c r="G32" s="20"/>
      <c r="H32" s="21"/>
      <c r="I32" s="22"/>
      <c r="J32" s="23"/>
      <c r="K32" s="24"/>
    </row>
    <row r="33" spans="1:11" ht="17.100000000000001" customHeight="1">
      <c r="A33" s="25"/>
      <c r="B33" s="12"/>
      <c r="C33" s="12"/>
      <c r="D33" s="12"/>
      <c r="E33" s="12"/>
      <c r="F33" s="12"/>
      <c r="G33" s="12"/>
      <c r="H33" s="13"/>
      <c r="I33" s="22"/>
      <c r="J33" s="23"/>
      <c r="K33" s="24"/>
    </row>
    <row r="34" spans="1:11" ht="17.100000000000001" customHeight="1">
      <c r="A34" s="4" t="s">
        <v>6</v>
      </c>
      <c r="B34" s="29"/>
      <c r="C34" s="4" t="s">
        <v>7</v>
      </c>
      <c r="D34" s="5"/>
      <c r="E34" s="5"/>
      <c r="F34" s="5"/>
      <c r="G34" s="5"/>
      <c r="H34" s="6"/>
      <c r="I34" s="26"/>
      <c r="J34" s="27"/>
      <c r="K34" s="28"/>
    </row>
    <row r="35" spans="1:11" ht="17.100000000000001" customHeight="1">
      <c r="A35" s="14"/>
      <c r="B35" s="16"/>
      <c r="C35" s="14"/>
      <c r="D35" s="15"/>
      <c r="E35" s="15"/>
      <c r="F35" s="15"/>
      <c r="G35" s="15"/>
      <c r="H35" s="16"/>
      <c r="I35" s="7" t="s">
        <v>8</v>
      </c>
      <c r="J35" s="9"/>
      <c r="K35" s="30" t="s">
        <v>9</v>
      </c>
    </row>
    <row r="36" spans="1:11" ht="17.100000000000001" customHeight="1">
      <c r="A36" s="4" t="s">
        <v>12</v>
      </c>
      <c r="B36" s="6"/>
      <c r="C36" s="4" t="s">
        <v>13</v>
      </c>
      <c r="D36" s="5"/>
      <c r="E36" s="5"/>
      <c r="F36" s="5"/>
      <c r="G36" s="5"/>
      <c r="H36" s="6"/>
      <c r="I36" s="31" t="s">
        <v>192</v>
      </c>
      <c r="J36" s="32"/>
      <c r="K36" s="33" t="s">
        <v>27</v>
      </c>
    </row>
    <row r="37" spans="1:11" ht="17.100000000000001" customHeight="1">
      <c r="A37" s="37" t="s">
        <v>14</v>
      </c>
      <c r="B37" s="38"/>
      <c r="C37" s="14"/>
      <c r="D37" s="15"/>
      <c r="E37" s="15"/>
      <c r="F37" s="15"/>
      <c r="G37" s="15"/>
      <c r="H37" s="16"/>
      <c r="I37" s="39"/>
      <c r="J37" s="40"/>
      <c r="K37" s="41"/>
    </row>
    <row r="38" spans="1:11" ht="12.75">
      <c r="A38" s="42" t="s">
        <v>15</v>
      </c>
      <c r="B38" s="43"/>
      <c r="C38" s="43"/>
      <c r="D38" s="43"/>
      <c r="E38" s="44"/>
      <c r="F38" s="45" t="s">
        <v>16</v>
      </c>
      <c r="G38" s="7" t="s">
        <v>17</v>
      </c>
      <c r="H38" s="9"/>
      <c r="I38" s="7" t="s">
        <v>18</v>
      </c>
      <c r="J38" s="9"/>
      <c r="K38" s="46" t="s">
        <v>19</v>
      </c>
    </row>
    <row r="39" spans="1:11" ht="17.100000000000001" customHeight="1">
      <c r="A39" s="47"/>
      <c r="B39" s="48"/>
      <c r="C39" s="48"/>
      <c r="D39" s="48"/>
      <c r="E39" s="49"/>
      <c r="F39" s="50"/>
      <c r="G39" s="51" t="s">
        <v>20</v>
      </c>
      <c r="H39" s="51" t="s">
        <v>21</v>
      </c>
      <c r="I39" s="51" t="s">
        <v>20</v>
      </c>
      <c r="J39" s="51" t="s">
        <v>21</v>
      </c>
      <c r="K39" s="52"/>
    </row>
    <row r="40" spans="1:11" ht="17.100000000000001" customHeight="1">
      <c r="A40" s="53"/>
      <c r="B40" s="54"/>
      <c r="C40" s="54"/>
      <c r="D40" s="54"/>
      <c r="E40" s="55"/>
      <c r="F40" s="56"/>
      <c r="G40" s="57"/>
      <c r="H40" s="57"/>
      <c r="I40" s="58"/>
      <c r="J40" s="58"/>
      <c r="K40" s="58"/>
    </row>
    <row r="41" spans="1:11" ht="17.100000000000001" customHeight="1">
      <c r="A41" s="59"/>
      <c r="B41" s="60"/>
      <c r="C41" s="60"/>
      <c r="D41" s="60"/>
      <c r="E41" s="60"/>
      <c r="F41" s="60"/>
      <c r="G41" s="60"/>
      <c r="H41" s="60"/>
      <c r="I41" s="61" t="s">
        <v>22</v>
      </c>
      <c r="J41" s="61"/>
      <c r="K41" s="62"/>
    </row>
    <row r="42" spans="1:11" ht="25.5">
      <c r="A42" s="63" t="s">
        <v>23</v>
      </c>
      <c r="B42" s="64"/>
      <c r="C42" s="64"/>
      <c r="D42" s="64"/>
      <c r="E42" s="64"/>
      <c r="F42" s="64"/>
      <c r="G42" s="65"/>
      <c r="H42" s="66" t="s">
        <v>24</v>
      </c>
      <c r="I42" s="51" t="s">
        <v>16</v>
      </c>
      <c r="J42" s="68" t="s">
        <v>25</v>
      </c>
      <c r="K42" s="68" t="s">
        <v>19</v>
      </c>
    </row>
    <row r="43" spans="1:11" ht="17.100000000000001" customHeight="1">
      <c r="A43" s="53" t="s">
        <v>193</v>
      </c>
      <c r="B43" s="54"/>
      <c r="C43" s="54"/>
      <c r="D43" s="54"/>
      <c r="E43" s="54"/>
      <c r="F43" s="54"/>
      <c r="G43" s="55"/>
      <c r="H43" s="108"/>
      <c r="I43" s="109">
        <v>1</v>
      </c>
      <c r="J43" s="58">
        <v>9.6300000000000008</v>
      </c>
      <c r="K43" s="58">
        <v>9.6300000000000008</v>
      </c>
    </row>
    <row r="44" spans="1:11" ht="17.100000000000001" customHeight="1">
      <c r="A44" s="59"/>
      <c r="B44" s="60"/>
      <c r="C44" s="60"/>
      <c r="D44" s="60"/>
      <c r="E44" s="60"/>
      <c r="F44" s="60"/>
      <c r="G44" s="60"/>
      <c r="H44" s="60"/>
      <c r="I44" s="61" t="s">
        <v>29</v>
      </c>
      <c r="J44" s="61"/>
      <c r="K44" s="62">
        <v>9.6300000000000008</v>
      </c>
    </row>
    <row r="45" spans="1:11" ht="17.100000000000001" customHeight="1">
      <c r="A45" s="82" t="s">
        <v>30</v>
      </c>
      <c r="B45" s="83"/>
      <c r="C45" s="83"/>
      <c r="D45" s="84">
        <v>1</v>
      </c>
      <c r="E45" s="84"/>
      <c r="F45" s="83"/>
      <c r="G45" s="61" t="s">
        <v>31</v>
      </c>
      <c r="H45" s="61"/>
      <c r="I45" s="61"/>
      <c r="J45" s="61"/>
      <c r="K45" s="85">
        <v>9.6300000000000008</v>
      </c>
    </row>
    <row r="46" spans="1:11" ht="17.100000000000001" customHeight="1">
      <c r="A46" s="82" t="s">
        <v>32</v>
      </c>
      <c r="B46" s="83"/>
      <c r="C46" s="83"/>
      <c r="D46" s="83"/>
      <c r="E46" s="83"/>
      <c r="F46" s="83"/>
      <c r="G46" s="83"/>
      <c r="H46" s="83"/>
      <c r="I46" s="83"/>
      <c r="J46" s="83"/>
      <c r="K46" s="85">
        <v>9.6300000000000008</v>
      </c>
    </row>
    <row r="47" spans="1:11" ht="25.5">
      <c r="A47" s="63" t="s">
        <v>33</v>
      </c>
      <c r="B47" s="64"/>
      <c r="C47" s="64"/>
      <c r="D47" s="64"/>
      <c r="E47" s="64"/>
      <c r="F47" s="64"/>
      <c r="G47" s="65"/>
      <c r="H47" s="30" t="s">
        <v>34</v>
      </c>
      <c r="I47" s="68" t="s">
        <v>199</v>
      </c>
      <c r="J47" s="51" t="s">
        <v>36</v>
      </c>
      <c r="K47" s="68" t="s">
        <v>35</v>
      </c>
    </row>
    <row r="48" spans="1:11" ht="17.100000000000001" customHeight="1">
      <c r="A48" s="86" t="s">
        <v>176</v>
      </c>
      <c r="B48" s="87"/>
      <c r="C48" s="87"/>
      <c r="D48" s="87"/>
      <c r="E48" s="87"/>
      <c r="F48" s="87"/>
      <c r="G48" s="88"/>
      <c r="H48" s="72" t="s">
        <v>27</v>
      </c>
      <c r="I48" s="219">
        <v>1.44</v>
      </c>
      <c r="J48" s="220">
        <v>1</v>
      </c>
      <c r="K48" s="73">
        <v>1.44</v>
      </c>
    </row>
    <row r="49" spans="1:11" ht="17.100000000000001" customHeight="1">
      <c r="A49" s="86" t="s">
        <v>177</v>
      </c>
      <c r="B49" s="87"/>
      <c r="C49" s="87"/>
      <c r="D49" s="87"/>
      <c r="E49" s="87"/>
      <c r="F49" s="87"/>
      <c r="G49" s="88"/>
      <c r="H49" s="72" t="s">
        <v>27</v>
      </c>
      <c r="I49" s="219">
        <v>1.17</v>
      </c>
      <c r="J49" s="220">
        <v>1</v>
      </c>
      <c r="K49" s="73">
        <v>1.17</v>
      </c>
    </row>
    <row r="50" spans="1:11" ht="17.100000000000001" customHeight="1">
      <c r="A50" s="86" t="s">
        <v>178</v>
      </c>
      <c r="B50" s="87"/>
      <c r="C50" s="87"/>
      <c r="D50" s="87"/>
      <c r="E50" s="87"/>
      <c r="F50" s="87"/>
      <c r="G50" s="88"/>
      <c r="H50" s="72" t="s">
        <v>27</v>
      </c>
      <c r="I50" s="219">
        <v>0.09</v>
      </c>
      <c r="J50" s="220">
        <v>1</v>
      </c>
      <c r="K50" s="73">
        <v>0.09</v>
      </c>
    </row>
    <row r="51" spans="1:11" ht="17.100000000000001" customHeight="1">
      <c r="A51" s="86" t="s">
        <v>180</v>
      </c>
      <c r="B51" s="87"/>
      <c r="C51" s="87"/>
      <c r="D51" s="87"/>
      <c r="E51" s="87"/>
      <c r="F51" s="87"/>
      <c r="G51" s="88"/>
      <c r="H51" s="72" t="s">
        <v>27</v>
      </c>
      <c r="I51" s="219">
        <v>0.04</v>
      </c>
      <c r="J51" s="220">
        <v>1</v>
      </c>
      <c r="K51" s="73">
        <v>0.04</v>
      </c>
    </row>
    <row r="52" spans="1:11" ht="17.100000000000001" customHeight="1">
      <c r="A52" s="86" t="s">
        <v>47</v>
      </c>
      <c r="B52" s="87"/>
      <c r="C52" s="87"/>
      <c r="D52" s="87"/>
      <c r="E52" s="87"/>
      <c r="F52" s="87"/>
      <c r="G52" s="88"/>
      <c r="H52" s="72" t="s">
        <v>27</v>
      </c>
      <c r="I52" s="219">
        <v>0.51</v>
      </c>
      <c r="J52" s="220">
        <v>1</v>
      </c>
      <c r="K52" s="73">
        <v>0.51</v>
      </c>
    </row>
    <row r="53" spans="1:11" ht="17.100000000000001" customHeight="1">
      <c r="A53" s="53"/>
      <c r="B53" s="54"/>
      <c r="C53" s="54"/>
      <c r="D53" s="54"/>
      <c r="E53" s="54"/>
      <c r="F53" s="54"/>
      <c r="G53" s="54"/>
      <c r="H53" s="89"/>
      <c r="I53" s="61" t="s">
        <v>46</v>
      </c>
      <c r="J53" s="61"/>
      <c r="K53" s="90">
        <v>3.25</v>
      </c>
    </row>
    <row r="54" spans="1:11" ht="25.5">
      <c r="A54" s="91" t="s">
        <v>47</v>
      </c>
      <c r="B54" s="92"/>
      <c r="C54" s="92"/>
      <c r="D54" s="92"/>
      <c r="E54" s="93"/>
      <c r="F54" s="94" t="s">
        <v>48</v>
      </c>
      <c r="G54" s="94" t="s">
        <v>49</v>
      </c>
      <c r="H54" s="94" t="s">
        <v>34</v>
      </c>
      <c r="I54" s="95" t="s">
        <v>37</v>
      </c>
      <c r="J54" s="95" t="s">
        <v>36</v>
      </c>
      <c r="K54" s="95" t="s">
        <v>35</v>
      </c>
    </row>
    <row r="55" spans="1:11" ht="17.100000000000001" customHeight="1">
      <c r="A55" s="96"/>
      <c r="B55" s="97"/>
      <c r="C55" s="97"/>
      <c r="D55" s="97"/>
      <c r="E55" s="97"/>
      <c r="F55" s="221"/>
      <c r="G55" s="221"/>
      <c r="H55" s="222"/>
      <c r="I55" s="61" t="s">
        <v>50</v>
      </c>
      <c r="J55" s="61"/>
      <c r="K55" s="85"/>
    </row>
    <row r="56" spans="1:11" ht="17.100000000000001" customHeight="1">
      <c r="A56" s="25" t="s">
        <v>51</v>
      </c>
      <c r="B56" s="100"/>
      <c r="C56" s="100"/>
      <c r="D56" s="100"/>
      <c r="E56" s="100"/>
      <c r="F56" s="100"/>
      <c r="G56" s="100"/>
      <c r="H56" s="100"/>
      <c r="I56" s="100"/>
      <c r="J56" s="101" t="s">
        <v>52</v>
      </c>
      <c r="K56" s="102">
        <v>12.88</v>
      </c>
    </row>
    <row r="57" spans="1:11" ht="17.100000000000001" customHeight="1">
      <c r="A57" s="103" t="s">
        <v>56</v>
      </c>
      <c r="B57" s="105"/>
      <c r="C57" s="83"/>
      <c r="D57" s="83"/>
      <c r="E57" s="83"/>
      <c r="F57" s="83"/>
      <c r="G57" s="83"/>
      <c r="H57" s="83"/>
      <c r="I57" s="83"/>
      <c r="J57" s="83"/>
      <c r="K57" s="107"/>
    </row>
    <row r="59" spans="1:11" ht="17.100000000000001" customHeight="1">
      <c r="A59" s="1" t="s">
        <v>0</v>
      </c>
      <c r="B59" s="2"/>
      <c r="C59" s="3"/>
      <c r="D59" s="4" t="s">
        <v>1</v>
      </c>
      <c r="E59" s="5"/>
      <c r="F59" s="5"/>
      <c r="G59" s="5"/>
      <c r="H59" s="6"/>
      <c r="I59" s="7" t="s">
        <v>2</v>
      </c>
      <c r="J59" s="8"/>
      <c r="K59" s="9"/>
    </row>
    <row r="60" spans="1:11" ht="17.100000000000001" customHeight="1">
      <c r="A60" s="11"/>
      <c r="B60" s="12"/>
      <c r="C60" s="13"/>
      <c r="D60" s="14"/>
      <c r="E60" s="15"/>
      <c r="F60" s="15"/>
      <c r="G60" s="15"/>
      <c r="H60" s="16"/>
      <c r="I60" s="17" t="s">
        <v>196</v>
      </c>
      <c r="J60" s="18"/>
      <c r="K60" s="19"/>
    </row>
    <row r="61" spans="1:11" ht="17.100000000000001" customHeight="1">
      <c r="A61" s="4" t="s">
        <v>4</v>
      </c>
      <c r="B61" s="20" t="s">
        <v>28</v>
      </c>
      <c r="C61" s="20"/>
      <c r="D61" s="20"/>
      <c r="E61" s="20"/>
      <c r="F61" s="20"/>
      <c r="G61" s="20"/>
      <c r="H61" s="21"/>
      <c r="I61" s="22"/>
      <c r="J61" s="23"/>
      <c r="K61" s="24"/>
    </row>
    <row r="62" spans="1:11" ht="17.100000000000001" customHeight="1">
      <c r="A62" s="25"/>
      <c r="B62" s="12"/>
      <c r="C62" s="12"/>
      <c r="D62" s="12"/>
      <c r="E62" s="12"/>
      <c r="F62" s="12"/>
      <c r="G62" s="12"/>
      <c r="H62" s="13"/>
      <c r="I62" s="22"/>
      <c r="J62" s="23"/>
      <c r="K62" s="24"/>
    </row>
    <row r="63" spans="1:11" ht="17.100000000000001" customHeight="1">
      <c r="A63" s="4" t="s">
        <v>6</v>
      </c>
      <c r="B63" s="29"/>
      <c r="C63" s="4" t="s">
        <v>7</v>
      </c>
      <c r="D63" s="5"/>
      <c r="E63" s="5"/>
      <c r="F63" s="5"/>
      <c r="G63" s="5"/>
      <c r="H63" s="6"/>
      <c r="I63" s="26"/>
      <c r="J63" s="27"/>
      <c r="K63" s="28"/>
    </row>
    <row r="64" spans="1:11" ht="17.100000000000001" customHeight="1">
      <c r="A64" s="14"/>
      <c r="B64" s="16"/>
      <c r="C64" s="14"/>
      <c r="D64" s="15"/>
      <c r="E64" s="15"/>
      <c r="F64" s="15"/>
      <c r="G64" s="15"/>
      <c r="H64" s="16"/>
      <c r="I64" s="7" t="s">
        <v>8</v>
      </c>
      <c r="J64" s="9"/>
      <c r="K64" s="30" t="s">
        <v>9</v>
      </c>
    </row>
    <row r="65" spans="1:11" ht="17.100000000000001" customHeight="1">
      <c r="A65" s="4" t="s">
        <v>12</v>
      </c>
      <c r="B65" s="6"/>
      <c r="C65" s="4" t="s">
        <v>13</v>
      </c>
      <c r="D65" s="5"/>
      <c r="E65" s="5"/>
      <c r="F65" s="5"/>
      <c r="G65" s="5"/>
      <c r="H65" s="6"/>
      <c r="I65" s="31" t="s">
        <v>185</v>
      </c>
      <c r="J65" s="32"/>
      <c r="K65" s="33" t="s">
        <v>27</v>
      </c>
    </row>
    <row r="66" spans="1:11" ht="17.100000000000001" customHeight="1">
      <c r="A66" s="37" t="s">
        <v>14</v>
      </c>
      <c r="B66" s="38"/>
      <c r="C66" s="14"/>
      <c r="D66" s="15"/>
      <c r="E66" s="15"/>
      <c r="F66" s="15"/>
      <c r="G66" s="15"/>
      <c r="H66" s="16"/>
      <c r="I66" s="39"/>
      <c r="J66" s="40"/>
      <c r="K66" s="41"/>
    </row>
    <row r="67" spans="1:11" ht="12.75">
      <c r="A67" s="42" t="s">
        <v>15</v>
      </c>
      <c r="B67" s="43"/>
      <c r="C67" s="43"/>
      <c r="D67" s="43"/>
      <c r="E67" s="44"/>
      <c r="F67" s="45" t="s">
        <v>16</v>
      </c>
      <c r="G67" s="7" t="s">
        <v>17</v>
      </c>
      <c r="H67" s="9"/>
      <c r="I67" s="7" t="s">
        <v>18</v>
      </c>
      <c r="J67" s="9"/>
      <c r="K67" s="46" t="s">
        <v>19</v>
      </c>
    </row>
    <row r="68" spans="1:11" ht="17.100000000000001" customHeight="1">
      <c r="A68" s="47"/>
      <c r="B68" s="48"/>
      <c r="C68" s="48"/>
      <c r="D68" s="48"/>
      <c r="E68" s="49"/>
      <c r="F68" s="50"/>
      <c r="G68" s="51" t="s">
        <v>20</v>
      </c>
      <c r="H68" s="51" t="s">
        <v>21</v>
      </c>
      <c r="I68" s="51" t="s">
        <v>20</v>
      </c>
      <c r="J68" s="51" t="s">
        <v>21</v>
      </c>
      <c r="K68" s="52"/>
    </row>
    <row r="69" spans="1:11" ht="17.100000000000001" customHeight="1">
      <c r="A69" s="53"/>
      <c r="B69" s="54"/>
      <c r="C69" s="54"/>
      <c r="D69" s="54"/>
      <c r="E69" s="55"/>
      <c r="F69" s="56"/>
      <c r="G69" s="57"/>
      <c r="H69" s="57"/>
      <c r="I69" s="58"/>
      <c r="J69" s="58"/>
      <c r="K69" s="58"/>
    </row>
    <row r="70" spans="1:11" ht="17.100000000000001" customHeight="1">
      <c r="A70" s="59"/>
      <c r="B70" s="60"/>
      <c r="C70" s="60"/>
      <c r="D70" s="60"/>
      <c r="E70" s="60"/>
      <c r="F70" s="60"/>
      <c r="G70" s="60"/>
      <c r="H70" s="60"/>
      <c r="I70" s="61" t="s">
        <v>22</v>
      </c>
      <c r="J70" s="61"/>
      <c r="K70" s="62"/>
    </row>
    <row r="71" spans="1:11" ht="25.5">
      <c r="A71" s="63" t="s">
        <v>23</v>
      </c>
      <c r="B71" s="64"/>
      <c r="C71" s="64"/>
      <c r="D71" s="64"/>
      <c r="E71" s="64"/>
      <c r="F71" s="64"/>
      <c r="G71" s="65"/>
      <c r="H71" s="66" t="s">
        <v>24</v>
      </c>
      <c r="I71" s="51" t="s">
        <v>16</v>
      </c>
      <c r="J71" s="68" t="s">
        <v>25</v>
      </c>
      <c r="K71" s="68" t="s">
        <v>19</v>
      </c>
    </row>
    <row r="72" spans="1:11" ht="17.100000000000001" customHeight="1">
      <c r="A72" s="53" t="s">
        <v>186</v>
      </c>
      <c r="B72" s="54"/>
      <c r="C72" s="54"/>
      <c r="D72" s="54"/>
      <c r="E72" s="54"/>
      <c r="F72" s="54"/>
      <c r="G72" s="55"/>
      <c r="H72" s="108"/>
      <c r="I72" s="109">
        <v>1</v>
      </c>
      <c r="J72" s="58">
        <v>7.69</v>
      </c>
      <c r="K72" s="58">
        <v>7.69</v>
      </c>
    </row>
    <row r="73" spans="1:11" ht="17.100000000000001" customHeight="1">
      <c r="A73" s="59"/>
      <c r="B73" s="60"/>
      <c r="C73" s="60"/>
      <c r="D73" s="60"/>
      <c r="E73" s="60"/>
      <c r="F73" s="60"/>
      <c r="G73" s="60"/>
      <c r="H73" s="60"/>
      <c r="I73" s="61" t="s">
        <v>29</v>
      </c>
      <c r="J73" s="61"/>
      <c r="K73" s="62">
        <v>7.69</v>
      </c>
    </row>
    <row r="74" spans="1:11" ht="17.100000000000001" customHeight="1">
      <c r="A74" s="82" t="s">
        <v>30</v>
      </c>
      <c r="B74" s="83"/>
      <c r="C74" s="83"/>
      <c r="D74" s="84">
        <v>1</v>
      </c>
      <c r="E74" s="84"/>
      <c r="F74" s="83"/>
      <c r="G74" s="61" t="s">
        <v>31</v>
      </c>
      <c r="H74" s="61"/>
      <c r="I74" s="61"/>
      <c r="J74" s="61"/>
      <c r="K74" s="85">
        <v>7.69</v>
      </c>
    </row>
    <row r="75" spans="1:11" ht="17.100000000000001" customHeight="1">
      <c r="A75" s="82" t="s">
        <v>32</v>
      </c>
      <c r="B75" s="83"/>
      <c r="C75" s="83"/>
      <c r="D75" s="83"/>
      <c r="E75" s="83"/>
      <c r="F75" s="83"/>
      <c r="G75" s="83"/>
      <c r="H75" s="83"/>
      <c r="I75" s="83"/>
      <c r="J75" s="83"/>
      <c r="K75" s="85">
        <v>7.69</v>
      </c>
    </row>
    <row r="76" spans="1:11" ht="25.5">
      <c r="A76" s="63" t="s">
        <v>33</v>
      </c>
      <c r="B76" s="64"/>
      <c r="C76" s="64"/>
      <c r="D76" s="64"/>
      <c r="E76" s="64"/>
      <c r="F76" s="64"/>
      <c r="G76" s="65"/>
      <c r="H76" s="30" t="s">
        <v>34</v>
      </c>
      <c r="I76" s="68" t="s">
        <v>199</v>
      </c>
      <c r="J76" s="51" t="s">
        <v>36</v>
      </c>
      <c r="K76" s="68" t="s">
        <v>35</v>
      </c>
    </row>
    <row r="77" spans="1:11" ht="17.100000000000001" customHeight="1">
      <c r="A77" s="86" t="s">
        <v>176</v>
      </c>
      <c r="B77" s="87"/>
      <c r="C77" s="87"/>
      <c r="D77" s="87"/>
      <c r="E77" s="87"/>
      <c r="F77" s="87"/>
      <c r="G77" s="88"/>
      <c r="H77" s="72" t="s">
        <v>27</v>
      </c>
      <c r="I77" s="219">
        <v>1.44</v>
      </c>
      <c r="J77" s="220">
        <v>1</v>
      </c>
      <c r="K77" s="73">
        <v>1.44</v>
      </c>
    </row>
    <row r="78" spans="1:11" ht="17.100000000000001" customHeight="1">
      <c r="A78" s="86" t="s">
        <v>177</v>
      </c>
      <c r="B78" s="87"/>
      <c r="C78" s="87"/>
      <c r="D78" s="87"/>
      <c r="E78" s="87"/>
      <c r="F78" s="87"/>
      <c r="G78" s="88"/>
      <c r="H78" s="72" t="s">
        <v>27</v>
      </c>
      <c r="I78" s="219">
        <v>1.17</v>
      </c>
      <c r="J78" s="220">
        <v>1</v>
      </c>
      <c r="K78" s="73">
        <v>1.17</v>
      </c>
    </row>
    <row r="79" spans="1:11" ht="17.100000000000001" customHeight="1">
      <c r="A79" s="86" t="s">
        <v>178</v>
      </c>
      <c r="B79" s="87"/>
      <c r="C79" s="87"/>
      <c r="D79" s="87"/>
      <c r="E79" s="87"/>
      <c r="F79" s="87"/>
      <c r="G79" s="88"/>
      <c r="H79" s="72" t="s">
        <v>27</v>
      </c>
      <c r="I79" s="219">
        <v>0.09</v>
      </c>
      <c r="J79" s="220">
        <v>1</v>
      </c>
      <c r="K79" s="73">
        <v>0.09</v>
      </c>
    </row>
    <row r="80" spans="1:11" ht="17.100000000000001" customHeight="1">
      <c r="A80" s="86" t="s">
        <v>179</v>
      </c>
      <c r="B80" s="87"/>
      <c r="C80" s="87"/>
      <c r="D80" s="87"/>
      <c r="E80" s="87"/>
      <c r="F80" s="87"/>
      <c r="G80" s="88"/>
      <c r="H80" s="72" t="s">
        <v>27</v>
      </c>
      <c r="I80" s="219">
        <v>0.37</v>
      </c>
      <c r="J80" s="220">
        <v>1</v>
      </c>
      <c r="K80" s="73">
        <v>0.37</v>
      </c>
    </row>
    <row r="81" spans="1:11" ht="17.100000000000001" customHeight="1">
      <c r="A81" s="86" t="s">
        <v>180</v>
      </c>
      <c r="B81" s="87"/>
      <c r="C81" s="87"/>
      <c r="D81" s="87"/>
      <c r="E81" s="87"/>
      <c r="F81" s="87"/>
      <c r="G81" s="88"/>
      <c r="H81" s="72" t="s">
        <v>27</v>
      </c>
      <c r="I81" s="219">
        <v>0.04</v>
      </c>
      <c r="J81" s="220">
        <v>1</v>
      </c>
      <c r="K81" s="73">
        <v>0.04</v>
      </c>
    </row>
    <row r="82" spans="1:11" ht="17.100000000000001" customHeight="1">
      <c r="A82" s="86" t="s">
        <v>47</v>
      </c>
      <c r="B82" s="87"/>
      <c r="C82" s="87"/>
      <c r="D82" s="87"/>
      <c r="E82" s="87"/>
      <c r="F82" s="87"/>
      <c r="G82" s="88"/>
      <c r="H82" s="72" t="s">
        <v>27</v>
      </c>
      <c r="I82" s="219">
        <v>0.51</v>
      </c>
      <c r="J82" s="220">
        <v>1</v>
      </c>
      <c r="K82" s="73">
        <v>0.51</v>
      </c>
    </row>
    <row r="83" spans="1:11" ht="17.100000000000001" customHeight="1">
      <c r="A83" s="53"/>
      <c r="B83" s="54"/>
      <c r="C83" s="54"/>
      <c r="D83" s="54"/>
      <c r="E83" s="54"/>
      <c r="F83" s="54"/>
      <c r="G83" s="54"/>
      <c r="H83" s="89"/>
      <c r="I83" s="61" t="s">
        <v>46</v>
      </c>
      <c r="J83" s="61"/>
      <c r="K83" s="90">
        <v>3.62</v>
      </c>
    </row>
    <row r="84" spans="1:11" ht="25.5">
      <c r="A84" s="91" t="s">
        <v>47</v>
      </c>
      <c r="B84" s="92"/>
      <c r="C84" s="92"/>
      <c r="D84" s="92"/>
      <c r="E84" s="93"/>
      <c r="F84" s="94" t="s">
        <v>48</v>
      </c>
      <c r="G84" s="94" t="s">
        <v>49</v>
      </c>
      <c r="H84" s="94" t="s">
        <v>34</v>
      </c>
      <c r="I84" s="95" t="s">
        <v>37</v>
      </c>
      <c r="J84" s="95" t="s">
        <v>36</v>
      </c>
      <c r="K84" s="95" t="s">
        <v>35</v>
      </c>
    </row>
    <row r="85" spans="1:11" ht="17.100000000000001" customHeight="1">
      <c r="A85" s="96"/>
      <c r="B85" s="97"/>
      <c r="C85" s="97"/>
      <c r="D85" s="97"/>
      <c r="E85" s="97"/>
      <c r="F85" s="221"/>
      <c r="G85" s="221"/>
      <c r="H85" s="222"/>
      <c r="I85" s="61" t="s">
        <v>50</v>
      </c>
      <c r="J85" s="61"/>
      <c r="K85" s="85"/>
    </row>
    <row r="86" spans="1:11" ht="17.100000000000001" customHeight="1">
      <c r="A86" s="25" t="s">
        <v>51</v>
      </c>
      <c r="B86" s="100"/>
      <c r="C86" s="100"/>
      <c r="D86" s="100"/>
      <c r="E86" s="100"/>
      <c r="F86" s="100"/>
      <c r="G86" s="100"/>
      <c r="H86" s="100"/>
      <c r="I86" s="100"/>
      <c r="J86" s="101" t="s">
        <v>52</v>
      </c>
      <c r="K86" s="102">
        <v>11.31</v>
      </c>
    </row>
    <row r="87" spans="1:11" ht="17.100000000000001" customHeight="1">
      <c r="A87" s="103" t="s">
        <v>56</v>
      </c>
      <c r="B87" s="105"/>
      <c r="C87" s="83"/>
      <c r="D87" s="83"/>
      <c r="E87" s="83"/>
      <c r="F87" s="83"/>
      <c r="G87" s="83"/>
      <c r="H87" s="83"/>
      <c r="I87" s="83"/>
      <c r="J87" s="83"/>
      <c r="K87" s="107"/>
    </row>
    <row r="89" spans="1:11" ht="17.100000000000001" customHeight="1">
      <c r="A89" s="1" t="s">
        <v>0</v>
      </c>
      <c r="B89" s="2"/>
      <c r="C89" s="3"/>
      <c r="D89" s="4" t="s">
        <v>1</v>
      </c>
      <c r="E89" s="5"/>
      <c r="F89" s="5"/>
      <c r="G89" s="5"/>
      <c r="H89" s="6"/>
      <c r="I89" s="7" t="s">
        <v>2</v>
      </c>
      <c r="J89" s="8"/>
      <c r="K89" s="9"/>
    </row>
    <row r="90" spans="1:11" ht="17.100000000000001" customHeight="1">
      <c r="A90" s="11"/>
      <c r="B90" s="12"/>
      <c r="C90" s="13"/>
      <c r="D90" s="14"/>
      <c r="E90" s="15"/>
      <c r="F90" s="15"/>
      <c r="G90" s="15"/>
      <c r="H90" s="16"/>
      <c r="I90" s="17" t="s">
        <v>196</v>
      </c>
      <c r="J90" s="18"/>
      <c r="K90" s="19"/>
    </row>
    <row r="91" spans="1:11" ht="17.100000000000001" customHeight="1">
      <c r="A91" s="4" t="s">
        <v>4</v>
      </c>
      <c r="B91" s="20" t="s">
        <v>191</v>
      </c>
      <c r="C91" s="20"/>
      <c r="D91" s="20"/>
      <c r="E91" s="20"/>
      <c r="F91" s="20"/>
      <c r="G91" s="20"/>
      <c r="H91" s="21"/>
      <c r="I91" s="22"/>
      <c r="J91" s="23"/>
      <c r="K91" s="24"/>
    </row>
    <row r="92" spans="1:11" ht="17.100000000000001" customHeight="1">
      <c r="A92" s="25"/>
      <c r="B92" s="12"/>
      <c r="C92" s="12"/>
      <c r="D92" s="12"/>
      <c r="E92" s="12"/>
      <c r="F92" s="12"/>
      <c r="G92" s="12"/>
      <c r="H92" s="13"/>
      <c r="I92" s="22"/>
      <c r="J92" s="23"/>
      <c r="K92" s="24"/>
    </row>
    <row r="93" spans="1:11" ht="17.100000000000001" customHeight="1">
      <c r="A93" s="4" t="s">
        <v>6</v>
      </c>
      <c r="B93" s="29"/>
      <c r="C93" s="4" t="s">
        <v>7</v>
      </c>
      <c r="D93" s="5"/>
      <c r="E93" s="5"/>
      <c r="F93" s="5"/>
      <c r="G93" s="5"/>
      <c r="H93" s="6"/>
      <c r="I93" s="26"/>
      <c r="J93" s="27"/>
      <c r="K93" s="28"/>
    </row>
    <row r="94" spans="1:11" ht="17.100000000000001" customHeight="1">
      <c r="A94" s="14"/>
      <c r="B94" s="16"/>
      <c r="C94" s="14"/>
      <c r="D94" s="15"/>
      <c r="E94" s="15"/>
      <c r="F94" s="15"/>
      <c r="G94" s="15"/>
      <c r="H94" s="16"/>
      <c r="I94" s="7" t="s">
        <v>8</v>
      </c>
      <c r="J94" s="9"/>
      <c r="K94" s="30" t="s">
        <v>9</v>
      </c>
    </row>
    <row r="95" spans="1:11" ht="17.100000000000001" customHeight="1">
      <c r="A95" s="4" t="s">
        <v>12</v>
      </c>
      <c r="B95" s="6"/>
      <c r="C95" s="4" t="s">
        <v>13</v>
      </c>
      <c r="D95" s="5"/>
      <c r="E95" s="5"/>
      <c r="F95" s="5"/>
      <c r="G95" s="5"/>
      <c r="H95" s="6"/>
      <c r="I95" s="31" t="s">
        <v>192</v>
      </c>
      <c r="J95" s="32"/>
      <c r="K95" s="33" t="s">
        <v>27</v>
      </c>
    </row>
    <row r="96" spans="1:11" ht="17.100000000000001" customHeight="1">
      <c r="A96" s="37" t="s">
        <v>14</v>
      </c>
      <c r="B96" s="38"/>
      <c r="C96" s="14"/>
      <c r="D96" s="15"/>
      <c r="E96" s="15"/>
      <c r="F96" s="15"/>
      <c r="G96" s="15"/>
      <c r="H96" s="16"/>
      <c r="I96" s="39"/>
      <c r="J96" s="40"/>
      <c r="K96" s="41"/>
    </row>
    <row r="97" spans="1:11" ht="12.75">
      <c r="A97" s="42" t="s">
        <v>15</v>
      </c>
      <c r="B97" s="43"/>
      <c r="C97" s="43"/>
      <c r="D97" s="43"/>
      <c r="E97" s="44"/>
      <c r="F97" s="45" t="s">
        <v>16</v>
      </c>
      <c r="G97" s="7" t="s">
        <v>17</v>
      </c>
      <c r="H97" s="9"/>
      <c r="I97" s="7" t="s">
        <v>18</v>
      </c>
      <c r="J97" s="9"/>
      <c r="K97" s="46" t="s">
        <v>19</v>
      </c>
    </row>
    <row r="98" spans="1:11" ht="17.100000000000001" customHeight="1">
      <c r="A98" s="47"/>
      <c r="B98" s="48"/>
      <c r="C98" s="48"/>
      <c r="D98" s="48"/>
      <c r="E98" s="49"/>
      <c r="F98" s="50"/>
      <c r="G98" s="51" t="s">
        <v>20</v>
      </c>
      <c r="H98" s="51" t="s">
        <v>21</v>
      </c>
      <c r="I98" s="51" t="s">
        <v>20</v>
      </c>
      <c r="J98" s="51" t="s">
        <v>21</v>
      </c>
      <c r="K98" s="52"/>
    </row>
    <row r="99" spans="1:11" ht="17.100000000000001" customHeight="1">
      <c r="A99" s="53"/>
      <c r="B99" s="54"/>
      <c r="C99" s="54"/>
      <c r="D99" s="54"/>
      <c r="E99" s="55"/>
      <c r="F99" s="56"/>
      <c r="G99" s="57"/>
      <c r="H99" s="57"/>
      <c r="I99" s="58"/>
      <c r="J99" s="58"/>
      <c r="K99" s="58"/>
    </row>
    <row r="100" spans="1:11" ht="17.100000000000001" customHeight="1">
      <c r="A100" s="59"/>
      <c r="B100" s="60"/>
      <c r="C100" s="60"/>
      <c r="D100" s="60"/>
      <c r="E100" s="60"/>
      <c r="F100" s="60"/>
      <c r="G100" s="60"/>
      <c r="H100" s="60"/>
      <c r="I100" s="61" t="s">
        <v>22</v>
      </c>
      <c r="J100" s="61"/>
      <c r="K100" s="62"/>
    </row>
    <row r="101" spans="1:11" ht="25.5">
      <c r="A101" s="63" t="s">
        <v>23</v>
      </c>
      <c r="B101" s="64"/>
      <c r="C101" s="64"/>
      <c r="D101" s="64"/>
      <c r="E101" s="64"/>
      <c r="F101" s="64"/>
      <c r="G101" s="65"/>
      <c r="H101" s="66" t="s">
        <v>24</v>
      </c>
      <c r="I101" s="51" t="s">
        <v>16</v>
      </c>
      <c r="J101" s="68" t="s">
        <v>25</v>
      </c>
      <c r="K101" s="68" t="s">
        <v>19</v>
      </c>
    </row>
    <row r="102" spans="1:11" ht="17.100000000000001" customHeight="1">
      <c r="A102" s="53" t="s">
        <v>193</v>
      </c>
      <c r="B102" s="54"/>
      <c r="C102" s="54"/>
      <c r="D102" s="54"/>
      <c r="E102" s="54"/>
      <c r="F102" s="54"/>
      <c r="G102" s="55"/>
      <c r="H102" s="108"/>
      <c r="I102" s="109">
        <v>1</v>
      </c>
      <c r="J102" s="58">
        <v>9.6300000000000008</v>
      </c>
      <c r="K102" s="58">
        <v>9.6300000000000008</v>
      </c>
    </row>
    <row r="103" spans="1:11" ht="17.100000000000001" customHeight="1">
      <c r="A103" s="59"/>
      <c r="B103" s="60"/>
      <c r="C103" s="60"/>
      <c r="D103" s="60"/>
      <c r="E103" s="60"/>
      <c r="F103" s="60"/>
      <c r="G103" s="60"/>
      <c r="H103" s="60"/>
      <c r="I103" s="61" t="s">
        <v>29</v>
      </c>
      <c r="J103" s="61"/>
      <c r="K103" s="62">
        <v>9.6300000000000008</v>
      </c>
    </row>
    <row r="104" spans="1:11" ht="17.100000000000001" customHeight="1">
      <c r="A104" s="82" t="s">
        <v>30</v>
      </c>
      <c r="B104" s="83"/>
      <c r="C104" s="83"/>
      <c r="D104" s="84">
        <v>1</v>
      </c>
      <c r="E104" s="84"/>
      <c r="F104" s="83"/>
      <c r="G104" s="61" t="s">
        <v>31</v>
      </c>
      <c r="H104" s="61"/>
      <c r="I104" s="61"/>
      <c r="J104" s="61"/>
      <c r="K104" s="85">
        <v>9.6300000000000008</v>
      </c>
    </row>
    <row r="105" spans="1:11" ht="17.100000000000001" customHeight="1">
      <c r="A105" s="82" t="s">
        <v>32</v>
      </c>
      <c r="B105" s="83"/>
      <c r="C105" s="83"/>
      <c r="D105" s="83"/>
      <c r="E105" s="83"/>
      <c r="F105" s="83"/>
      <c r="G105" s="83"/>
      <c r="H105" s="83"/>
      <c r="I105" s="83"/>
      <c r="J105" s="83"/>
      <c r="K105" s="85">
        <v>9.6300000000000008</v>
      </c>
    </row>
    <row r="106" spans="1:11" ht="25.5">
      <c r="A106" s="63" t="s">
        <v>33</v>
      </c>
      <c r="B106" s="64"/>
      <c r="C106" s="64"/>
      <c r="D106" s="64"/>
      <c r="E106" s="64"/>
      <c r="F106" s="64"/>
      <c r="G106" s="65"/>
      <c r="H106" s="30" t="s">
        <v>34</v>
      </c>
      <c r="I106" s="68" t="s">
        <v>199</v>
      </c>
      <c r="J106" s="51" t="s">
        <v>36</v>
      </c>
      <c r="K106" s="68" t="s">
        <v>35</v>
      </c>
    </row>
    <row r="107" spans="1:11" ht="17.100000000000001" customHeight="1">
      <c r="A107" s="86" t="s">
        <v>176</v>
      </c>
      <c r="B107" s="87"/>
      <c r="C107" s="87"/>
      <c r="D107" s="87"/>
      <c r="E107" s="87"/>
      <c r="F107" s="87"/>
      <c r="G107" s="88"/>
      <c r="H107" s="72" t="s">
        <v>27</v>
      </c>
      <c r="I107" s="219">
        <v>1.44</v>
      </c>
      <c r="J107" s="220">
        <v>1</v>
      </c>
      <c r="K107" s="73">
        <v>1.44</v>
      </c>
    </row>
    <row r="108" spans="1:11" ht="17.100000000000001" customHeight="1">
      <c r="A108" s="86" t="s">
        <v>177</v>
      </c>
      <c r="B108" s="87"/>
      <c r="C108" s="87"/>
      <c r="D108" s="87"/>
      <c r="E108" s="87"/>
      <c r="F108" s="87"/>
      <c r="G108" s="88"/>
      <c r="H108" s="72" t="s">
        <v>27</v>
      </c>
      <c r="I108" s="219">
        <v>1.17</v>
      </c>
      <c r="J108" s="220">
        <v>1</v>
      </c>
      <c r="K108" s="73">
        <v>1.17</v>
      </c>
    </row>
    <row r="109" spans="1:11" ht="17.100000000000001" customHeight="1">
      <c r="A109" s="86" t="s">
        <v>178</v>
      </c>
      <c r="B109" s="87"/>
      <c r="C109" s="87"/>
      <c r="D109" s="87"/>
      <c r="E109" s="87"/>
      <c r="F109" s="87"/>
      <c r="G109" s="88"/>
      <c r="H109" s="72" t="s">
        <v>27</v>
      </c>
      <c r="I109" s="219">
        <v>0.09</v>
      </c>
      <c r="J109" s="220">
        <v>1</v>
      </c>
      <c r="K109" s="73">
        <v>0.09</v>
      </c>
    </row>
    <row r="110" spans="1:11" ht="17.100000000000001" customHeight="1">
      <c r="A110" s="86" t="s">
        <v>180</v>
      </c>
      <c r="B110" s="87"/>
      <c r="C110" s="87"/>
      <c r="D110" s="87"/>
      <c r="E110" s="87"/>
      <c r="F110" s="87"/>
      <c r="G110" s="88"/>
      <c r="H110" s="72" t="s">
        <v>27</v>
      </c>
      <c r="I110" s="219">
        <v>0.04</v>
      </c>
      <c r="J110" s="220">
        <v>1</v>
      </c>
      <c r="K110" s="73">
        <v>0.04</v>
      </c>
    </row>
    <row r="111" spans="1:11" ht="17.100000000000001" customHeight="1">
      <c r="A111" s="86" t="s">
        <v>47</v>
      </c>
      <c r="B111" s="87"/>
      <c r="C111" s="87"/>
      <c r="D111" s="87"/>
      <c r="E111" s="87"/>
      <c r="F111" s="87"/>
      <c r="G111" s="88"/>
      <c r="H111" s="72" t="s">
        <v>27</v>
      </c>
      <c r="I111" s="219">
        <v>0.51</v>
      </c>
      <c r="J111" s="220">
        <v>1</v>
      </c>
      <c r="K111" s="73">
        <v>0.51</v>
      </c>
    </row>
    <row r="112" spans="1:11" ht="17.100000000000001" customHeight="1">
      <c r="A112" s="53"/>
      <c r="B112" s="54"/>
      <c r="C112" s="54"/>
      <c r="D112" s="54"/>
      <c r="E112" s="54"/>
      <c r="F112" s="54"/>
      <c r="G112" s="54"/>
      <c r="H112" s="89"/>
      <c r="I112" s="61" t="s">
        <v>46</v>
      </c>
      <c r="J112" s="61"/>
      <c r="K112" s="90">
        <v>3.25</v>
      </c>
    </row>
    <row r="113" spans="1:11" ht="25.5">
      <c r="A113" s="91" t="s">
        <v>47</v>
      </c>
      <c r="B113" s="92"/>
      <c r="C113" s="92"/>
      <c r="D113" s="92"/>
      <c r="E113" s="93"/>
      <c r="F113" s="94" t="s">
        <v>48</v>
      </c>
      <c r="G113" s="94" t="s">
        <v>49</v>
      </c>
      <c r="H113" s="94" t="s">
        <v>34</v>
      </c>
      <c r="I113" s="95" t="s">
        <v>37</v>
      </c>
      <c r="J113" s="95" t="s">
        <v>36</v>
      </c>
      <c r="K113" s="95" t="s">
        <v>35</v>
      </c>
    </row>
    <row r="114" spans="1:11" ht="17.100000000000001" customHeight="1">
      <c r="A114" s="96"/>
      <c r="B114" s="97"/>
      <c r="C114" s="97"/>
      <c r="D114" s="97"/>
      <c r="E114" s="97"/>
      <c r="F114" s="221"/>
      <c r="G114" s="221"/>
      <c r="H114" s="222"/>
      <c r="I114" s="61" t="s">
        <v>50</v>
      </c>
      <c r="J114" s="61"/>
      <c r="K114" s="85"/>
    </row>
    <row r="115" spans="1:11" ht="17.100000000000001" customHeight="1">
      <c r="A115" s="25" t="s">
        <v>51</v>
      </c>
      <c r="B115" s="100"/>
      <c r="C115" s="100"/>
      <c r="D115" s="100"/>
      <c r="E115" s="100"/>
      <c r="F115" s="100"/>
      <c r="G115" s="100"/>
      <c r="H115" s="100"/>
      <c r="I115" s="100"/>
      <c r="J115" s="101" t="s">
        <v>52</v>
      </c>
      <c r="K115" s="102">
        <v>12.88</v>
      </c>
    </row>
    <row r="116" spans="1:11" ht="17.100000000000001" customHeight="1">
      <c r="A116" s="103" t="s">
        <v>56</v>
      </c>
      <c r="B116" s="105"/>
      <c r="C116" s="83"/>
      <c r="D116" s="83"/>
      <c r="E116" s="83"/>
      <c r="F116" s="83"/>
      <c r="G116" s="83"/>
      <c r="H116" s="83"/>
      <c r="I116" s="83"/>
      <c r="J116" s="83"/>
      <c r="K116" s="107"/>
    </row>
    <row r="118" spans="1:11" ht="17.100000000000001" customHeight="1">
      <c r="A118" s="1" t="s">
        <v>0</v>
      </c>
      <c r="B118" s="2"/>
      <c r="C118" s="3"/>
      <c r="D118" s="4" t="s">
        <v>1</v>
      </c>
      <c r="E118" s="5"/>
      <c r="F118" s="5"/>
      <c r="G118" s="5"/>
      <c r="H118" s="6"/>
      <c r="I118" s="7" t="s">
        <v>2</v>
      </c>
      <c r="J118" s="8"/>
      <c r="K118" s="9"/>
    </row>
    <row r="119" spans="1:11" ht="17.100000000000001" customHeight="1">
      <c r="A119" s="11"/>
      <c r="B119" s="12"/>
      <c r="C119" s="13"/>
      <c r="D119" s="14"/>
      <c r="E119" s="15"/>
      <c r="F119" s="15"/>
      <c r="G119" s="15"/>
      <c r="H119" s="16"/>
      <c r="I119" s="17" t="s">
        <v>196</v>
      </c>
      <c r="J119" s="18"/>
      <c r="K119" s="19"/>
    </row>
    <row r="120" spans="1:11" ht="17.100000000000001" customHeight="1">
      <c r="A120" s="4" t="s">
        <v>4</v>
      </c>
      <c r="B120" s="20" t="s">
        <v>26</v>
      </c>
      <c r="C120" s="20"/>
      <c r="D120" s="20"/>
      <c r="E120" s="20"/>
      <c r="F120" s="20"/>
      <c r="G120" s="20"/>
      <c r="H120" s="21"/>
      <c r="I120" s="22"/>
      <c r="J120" s="23"/>
      <c r="K120" s="24"/>
    </row>
    <row r="121" spans="1:11" ht="17.100000000000001" customHeight="1">
      <c r="A121" s="25"/>
      <c r="B121" s="12"/>
      <c r="C121" s="12"/>
      <c r="D121" s="12"/>
      <c r="E121" s="12"/>
      <c r="F121" s="12"/>
      <c r="G121" s="12"/>
      <c r="H121" s="13"/>
      <c r="I121" s="22"/>
      <c r="J121" s="23"/>
      <c r="K121" s="24"/>
    </row>
    <row r="122" spans="1:11" ht="17.100000000000001" customHeight="1">
      <c r="A122" s="4" t="s">
        <v>6</v>
      </c>
      <c r="B122" s="29"/>
      <c r="C122" s="4" t="s">
        <v>7</v>
      </c>
      <c r="D122" s="5"/>
      <c r="E122" s="5"/>
      <c r="F122" s="5"/>
      <c r="G122" s="5"/>
      <c r="H122" s="6"/>
      <c r="I122" s="26"/>
      <c r="J122" s="27"/>
      <c r="K122" s="28"/>
    </row>
    <row r="123" spans="1:11" ht="17.100000000000001" customHeight="1">
      <c r="A123" s="14"/>
      <c r="B123" s="16"/>
      <c r="C123" s="14"/>
      <c r="D123" s="15"/>
      <c r="E123" s="15"/>
      <c r="F123" s="15"/>
      <c r="G123" s="15"/>
      <c r="H123" s="16"/>
      <c r="I123" s="7" t="s">
        <v>8</v>
      </c>
      <c r="J123" s="9"/>
      <c r="K123" s="30" t="s">
        <v>9</v>
      </c>
    </row>
    <row r="124" spans="1:11" ht="17.100000000000001" customHeight="1">
      <c r="A124" s="4" t="s">
        <v>12</v>
      </c>
      <c r="B124" s="6"/>
      <c r="C124" s="4" t="s">
        <v>13</v>
      </c>
      <c r="D124" s="5"/>
      <c r="E124" s="5"/>
      <c r="F124" s="5"/>
      <c r="G124" s="5"/>
      <c r="H124" s="6"/>
      <c r="I124" s="31" t="s">
        <v>181</v>
      </c>
      <c r="J124" s="32"/>
      <c r="K124" s="33" t="s">
        <v>27</v>
      </c>
    </row>
    <row r="125" spans="1:11" ht="17.100000000000001" customHeight="1">
      <c r="A125" s="37" t="s">
        <v>14</v>
      </c>
      <c r="B125" s="38"/>
      <c r="C125" s="14"/>
      <c r="D125" s="15"/>
      <c r="E125" s="15"/>
      <c r="F125" s="15"/>
      <c r="G125" s="15"/>
      <c r="H125" s="16"/>
      <c r="I125" s="39"/>
      <c r="J125" s="40"/>
      <c r="K125" s="41"/>
    </row>
    <row r="126" spans="1:11" ht="12.75">
      <c r="A126" s="42" t="s">
        <v>15</v>
      </c>
      <c r="B126" s="43"/>
      <c r="C126" s="43"/>
      <c r="D126" s="43"/>
      <c r="E126" s="44"/>
      <c r="F126" s="45" t="s">
        <v>16</v>
      </c>
      <c r="G126" s="7" t="s">
        <v>17</v>
      </c>
      <c r="H126" s="9"/>
      <c r="I126" s="7" t="s">
        <v>18</v>
      </c>
      <c r="J126" s="9"/>
      <c r="K126" s="46" t="s">
        <v>19</v>
      </c>
    </row>
    <row r="127" spans="1:11" ht="17.100000000000001" customHeight="1">
      <c r="A127" s="47"/>
      <c r="B127" s="48"/>
      <c r="C127" s="48"/>
      <c r="D127" s="48"/>
      <c r="E127" s="49"/>
      <c r="F127" s="50"/>
      <c r="G127" s="51" t="s">
        <v>20</v>
      </c>
      <c r="H127" s="51" t="s">
        <v>21</v>
      </c>
      <c r="I127" s="51" t="s">
        <v>20</v>
      </c>
      <c r="J127" s="51" t="s">
        <v>21</v>
      </c>
      <c r="K127" s="52"/>
    </row>
    <row r="128" spans="1:11" ht="17.100000000000001" customHeight="1">
      <c r="A128" s="53"/>
      <c r="B128" s="54"/>
      <c r="C128" s="54"/>
      <c r="D128" s="54"/>
      <c r="E128" s="55"/>
      <c r="F128" s="56"/>
      <c r="G128" s="57"/>
      <c r="H128" s="57"/>
      <c r="I128" s="58"/>
      <c r="J128" s="58"/>
      <c r="K128" s="58"/>
    </row>
    <row r="129" spans="1:11" ht="17.100000000000001" customHeight="1">
      <c r="A129" s="59"/>
      <c r="B129" s="60"/>
      <c r="C129" s="60"/>
      <c r="D129" s="60"/>
      <c r="E129" s="60"/>
      <c r="F129" s="60"/>
      <c r="G129" s="60"/>
      <c r="H129" s="60"/>
      <c r="I129" s="61" t="s">
        <v>22</v>
      </c>
      <c r="J129" s="61"/>
      <c r="K129" s="62"/>
    </row>
    <row r="130" spans="1:11" ht="25.5">
      <c r="A130" s="63" t="s">
        <v>23</v>
      </c>
      <c r="B130" s="64"/>
      <c r="C130" s="64"/>
      <c r="D130" s="64"/>
      <c r="E130" s="64"/>
      <c r="F130" s="64"/>
      <c r="G130" s="65"/>
      <c r="H130" s="66" t="s">
        <v>24</v>
      </c>
      <c r="I130" s="51" t="s">
        <v>16</v>
      </c>
      <c r="J130" s="68" t="s">
        <v>25</v>
      </c>
      <c r="K130" s="68" t="s">
        <v>19</v>
      </c>
    </row>
    <row r="131" spans="1:11" ht="17.100000000000001" customHeight="1">
      <c r="A131" s="53" t="s">
        <v>182</v>
      </c>
      <c r="B131" s="54"/>
      <c r="C131" s="54"/>
      <c r="D131" s="54"/>
      <c r="E131" s="54"/>
      <c r="F131" s="54"/>
      <c r="G131" s="55"/>
      <c r="H131" s="108"/>
      <c r="I131" s="109">
        <v>1</v>
      </c>
      <c r="J131" s="58">
        <v>11.49</v>
      </c>
      <c r="K131" s="58">
        <v>11.49</v>
      </c>
    </row>
    <row r="132" spans="1:11" ht="17.100000000000001" customHeight="1">
      <c r="A132" s="59"/>
      <c r="B132" s="60"/>
      <c r="C132" s="60"/>
      <c r="D132" s="60"/>
      <c r="E132" s="60"/>
      <c r="F132" s="60"/>
      <c r="G132" s="60"/>
      <c r="H132" s="60"/>
      <c r="I132" s="61" t="s">
        <v>29</v>
      </c>
      <c r="J132" s="61"/>
      <c r="K132" s="62">
        <v>11.49</v>
      </c>
    </row>
    <row r="133" spans="1:11" ht="17.100000000000001" customHeight="1">
      <c r="A133" s="82" t="s">
        <v>30</v>
      </c>
      <c r="B133" s="83"/>
      <c r="C133" s="83"/>
      <c r="D133" s="84">
        <v>1</v>
      </c>
      <c r="E133" s="84"/>
      <c r="F133" s="83"/>
      <c r="G133" s="61" t="s">
        <v>31</v>
      </c>
      <c r="H133" s="61"/>
      <c r="I133" s="61"/>
      <c r="J133" s="61"/>
      <c r="K133" s="85">
        <v>11.49</v>
      </c>
    </row>
    <row r="134" spans="1:11" ht="17.100000000000001" customHeight="1">
      <c r="A134" s="82" t="s">
        <v>32</v>
      </c>
      <c r="B134" s="83"/>
      <c r="C134" s="83"/>
      <c r="D134" s="83"/>
      <c r="E134" s="83"/>
      <c r="F134" s="83"/>
      <c r="G134" s="83"/>
      <c r="H134" s="83"/>
      <c r="I134" s="83"/>
      <c r="J134" s="83"/>
      <c r="K134" s="85">
        <v>11.49</v>
      </c>
    </row>
    <row r="135" spans="1:11" ht="25.5">
      <c r="A135" s="63" t="s">
        <v>33</v>
      </c>
      <c r="B135" s="64"/>
      <c r="C135" s="64"/>
      <c r="D135" s="64"/>
      <c r="E135" s="64"/>
      <c r="F135" s="64"/>
      <c r="G135" s="65"/>
      <c r="H135" s="30" t="s">
        <v>34</v>
      </c>
      <c r="I135" s="68" t="s">
        <v>199</v>
      </c>
      <c r="J135" s="51" t="s">
        <v>36</v>
      </c>
      <c r="K135" s="68" t="s">
        <v>35</v>
      </c>
    </row>
    <row r="136" spans="1:11" ht="17.100000000000001" customHeight="1">
      <c r="A136" s="86" t="s">
        <v>176</v>
      </c>
      <c r="B136" s="87"/>
      <c r="C136" s="87"/>
      <c r="D136" s="87"/>
      <c r="E136" s="87"/>
      <c r="F136" s="87"/>
      <c r="G136" s="88"/>
      <c r="H136" s="72" t="s">
        <v>27</v>
      </c>
      <c r="I136" s="219">
        <v>1.44</v>
      </c>
      <c r="J136" s="220">
        <v>1</v>
      </c>
      <c r="K136" s="73">
        <v>1.44</v>
      </c>
    </row>
    <row r="137" spans="1:11" ht="17.100000000000001" customHeight="1">
      <c r="A137" s="86" t="s">
        <v>177</v>
      </c>
      <c r="B137" s="87"/>
      <c r="C137" s="87"/>
      <c r="D137" s="87"/>
      <c r="E137" s="87"/>
      <c r="F137" s="87"/>
      <c r="G137" s="88"/>
      <c r="H137" s="72" t="s">
        <v>27</v>
      </c>
      <c r="I137" s="219">
        <v>1.17</v>
      </c>
      <c r="J137" s="220">
        <v>1</v>
      </c>
      <c r="K137" s="73">
        <v>1.17</v>
      </c>
    </row>
    <row r="138" spans="1:11" ht="17.100000000000001" customHeight="1">
      <c r="A138" s="86" t="s">
        <v>178</v>
      </c>
      <c r="B138" s="87"/>
      <c r="C138" s="87"/>
      <c r="D138" s="87"/>
      <c r="E138" s="87"/>
      <c r="F138" s="87"/>
      <c r="G138" s="88"/>
      <c r="H138" s="72" t="s">
        <v>27</v>
      </c>
      <c r="I138" s="219">
        <v>0.09</v>
      </c>
      <c r="J138" s="220">
        <v>1</v>
      </c>
      <c r="K138" s="73">
        <v>0.09</v>
      </c>
    </row>
    <row r="139" spans="1:11" ht="17.100000000000001" customHeight="1">
      <c r="A139" s="86" t="s">
        <v>179</v>
      </c>
      <c r="B139" s="87"/>
      <c r="C139" s="87"/>
      <c r="D139" s="87"/>
      <c r="E139" s="87"/>
      <c r="F139" s="87"/>
      <c r="G139" s="88"/>
      <c r="H139" s="72" t="s">
        <v>27</v>
      </c>
      <c r="I139" s="219">
        <v>0.37</v>
      </c>
      <c r="J139" s="220">
        <v>1</v>
      </c>
      <c r="K139" s="73">
        <v>0.37</v>
      </c>
    </row>
    <row r="140" spans="1:11" ht="17.100000000000001" customHeight="1">
      <c r="A140" s="86" t="s">
        <v>180</v>
      </c>
      <c r="B140" s="87"/>
      <c r="C140" s="87"/>
      <c r="D140" s="87"/>
      <c r="E140" s="87"/>
      <c r="F140" s="87"/>
      <c r="G140" s="88"/>
      <c r="H140" s="72" t="s">
        <v>27</v>
      </c>
      <c r="I140" s="219">
        <v>0.04</v>
      </c>
      <c r="J140" s="220">
        <v>1</v>
      </c>
      <c r="K140" s="73">
        <v>0.04</v>
      </c>
    </row>
    <row r="141" spans="1:11" ht="17.100000000000001" customHeight="1">
      <c r="A141" s="86" t="s">
        <v>47</v>
      </c>
      <c r="B141" s="87"/>
      <c r="C141" s="87"/>
      <c r="D141" s="87"/>
      <c r="E141" s="87"/>
      <c r="F141" s="87"/>
      <c r="G141" s="88"/>
      <c r="H141" s="72" t="s">
        <v>27</v>
      </c>
      <c r="I141" s="219">
        <v>0.51</v>
      </c>
      <c r="J141" s="220">
        <v>1</v>
      </c>
      <c r="K141" s="73">
        <v>0.51</v>
      </c>
    </row>
    <row r="142" spans="1:11" ht="17.100000000000001" customHeight="1">
      <c r="A142" s="53"/>
      <c r="B142" s="54"/>
      <c r="C142" s="54"/>
      <c r="D142" s="54"/>
      <c r="E142" s="54"/>
      <c r="F142" s="54"/>
      <c r="G142" s="54"/>
      <c r="H142" s="89"/>
      <c r="I142" s="61" t="s">
        <v>46</v>
      </c>
      <c r="J142" s="61"/>
      <c r="K142" s="90">
        <v>3.62</v>
      </c>
    </row>
    <row r="143" spans="1:11" ht="25.5">
      <c r="A143" s="91" t="s">
        <v>47</v>
      </c>
      <c r="B143" s="92"/>
      <c r="C143" s="92"/>
      <c r="D143" s="92"/>
      <c r="E143" s="93"/>
      <c r="F143" s="94" t="s">
        <v>48</v>
      </c>
      <c r="G143" s="94" t="s">
        <v>49</v>
      </c>
      <c r="H143" s="94" t="s">
        <v>34</v>
      </c>
      <c r="I143" s="95" t="s">
        <v>37</v>
      </c>
      <c r="J143" s="95" t="s">
        <v>36</v>
      </c>
      <c r="K143" s="95" t="s">
        <v>35</v>
      </c>
    </row>
    <row r="144" spans="1:11" ht="17.100000000000001" customHeight="1">
      <c r="A144" s="96"/>
      <c r="B144" s="97"/>
      <c r="C144" s="97"/>
      <c r="D144" s="97"/>
      <c r="E144" s="97"/>
      <c r="F144" s="221"/>
      <c r="G144" s="221"/>
      <c r="H144" s="222"/>
      <c r="I144" s="61" t="s">
        <v>50</v>
      </c>
      <c r="J144" s="61"/>
      <c r="K144" s="85"/>
    </row>
    <row r="145" spans="1:11" ht="17.100000000000001" customHeight="1">
      <c r="A145" s="25" t="s">
        <v>51</v>
      </c>
      <c r="B145" s="100"/>
      <c r="C145" s="100"/>
      <c r="D145" s="100"/>
      <c r="E145" s="100"/>
      <c r="F145" s="100"/>
      <c r="G145" s="100"/>
      <c r="H145" s="100"/>
      <c r="I145" s="100"/>
      <c r="J145" s="101" t="s">
        <v>52</v>
      </c>
      <c r="K145" s="102">
        <v>15.11</v>
      </c>
    </row>
    <row r="146" spans="1:11" ht="17.100000000000001" customHeight="1">
      <c r="A146" s="103" t="s">
        <v>56</v>
      </c>
      <c r="B146" s="105"/>
      <c r="C146" s="83"/>
      <c r="D146" s="83"/>
      <c r="E146" s="83"/>
      <c r="F146" s="83"/>
      <c r="G146" s="83"/>
      <c r="H146" s="83"/>
      <c r="I146" s="83"/>
      <c r="J146" s="83"/>
      <c r="K146" s="107"/>
    </row>
    <row r="148" spans="1:11" ht="17.100000000000001" customHeight="1">
      <c r="A148" s="1" t="s">
        <v>0</v>
      </c>
      <c r="B148" s="2"/>
      <c r="C148" s="3"/>
      <c r="D148" s="4" t="s">
        <v>1</v>
      </c>
      <c r="E148" s="5"/>
      <c r="F148" s="5"/>
      <c r="G148" s="5"/>
      <c r="H148" s="6"/>
      <c r="I148" s="7" t="s">
        <v>2</v>
      </c>
      <c r="J148" s="8"/>
      <c r="K148" s="9"/>
    </row>
    <row r="149" spans="1:11" ht="17.100000000000001" customHeight="1">
      <c r="A149" s="11"/>
      <c r="B149" s="12"/>
      <c r="C149" s="13"/>
      <c r="D149" s="14"/>
      <c r="E149" s="15"/>
      <c r="F149" s="15"/>
      <c r="G149" s="15"/>
      <c r="H149" s="16"/>
      <c r="I149" s="17" t="s">
        <v>196</v>
      </c>
      <c r="J149" s="18"/>
      <c r="K149" s="19"/>
    </row>
    <row r="150" spans="1:11" ht="17.100000000000001" customHeight="1">
      <c r="A150" s="4" t="s">
        <v>4</v>
      </c>
      <c r="B150" s="20" t="s">
        <v>64</v>
      </c>
      <c r="C150" s="20"/>
      <c r="D150" s="20"/>
      <c r="E150" s="20"/>
      <c r="F150" s="20"/>
      <c r="G150" s="20"/>
      <c r="H150" s="21"/>
      <c r="I150" s="22"/>
      <c r="J150" s="23"/>
      <c r="K150" s="24"/>
    </row>
    <row r="151" spans="1:11" ht="17.100000000000001" customHeight="1">
      <c r="A151" s="25"/>
      <c r="B151" s="12"/>
      <c r="C151" s="12"/>
      <c r="D151" s="12"/>
      <c r="E151" s="12"/>
      <c r="F151" s="12"/>
      <c r="G151" s="12"/>
      <c r="H151" s="13"/>
      <c r="I151" s="22"/>
      <c r="J151" s="23"/>
      <c r="K151" s="24"/>
    </row>
    <row r="152" spans="1:11" ht="17.100000000000001" customHeight="1">
      <c r="A152" s="4" t="s">
        <v>6</v>
      </c>
      <c r="B152" s="29"/>
      <c r="C152" s="4" t="s">
        <v>7</v>
      </c>
      <c r="D152" s="5"/>
      <c r="E152" s="5"/>
      <c r="F152" s="5"/>
      <c r="G152" s="5"/>
      <c r="H152" s="6"/>
      <c r="I152" s="26"/>
      <c r="J152" s="27"/>
      <c r="K152" s="28"/>
    </row>
    <row r="153" spans="1:11" ht="17.100000000000001" customHeight="1">
      <c r="A153" s="14"/>
      <c r="B153" s="16"/>
      <c r="C153" s="14"/>
      <c r="D153" s="15"/>
      <c r="E153" s="15"/>
      <c r="F153" s="15"/>
      <c r="G153" s="15"/>
      <c r="H153" s="16"/>
      <c r="I153" s="7" t="s">
        <v>8</v>
      </c>
      <c r="J153" s="9"/>
      <c r="K153" s="30" t="s">
        <v>9</v>
      </c>
    </row>
    <row r="154" spans="1:11" ht="17.100000000000001" customHeight="1">
      <c r="A154" s="4" t="s">
        <v>12</v>
      </c>
      <c r="B154" s="6"/>
      <c r="C154" s="4" t="s">
        <v>13</v>
      </c>
      <c r="D154" s="5"/>
      <c r="E154" s="5"/>
      <c r="F154" s="5"/>
      <c r="G154" s="5"/>
      <c r="H154" s="6"/>
      <c r="I154" s="31" t="s">
        <v>174</v>
      </c>
      <c r="J154" s="32"/>
      <c r="K154" s="33" t="s">
        <v>27</v>
      </c>
    </row>
    <row r="155" spans="1:11" ht="17.100000000000001" customHeight="1">
      <c r="A155" s="37" t="s">
        <v>14</v>
      </c>
      <c r="B155" s="38"/>
      <c r="C155" s="14"/>
      <c r="D155" s="15"/>
      <c r="E155" s="15"/>
      <c r="F155" s="15"/>
      <c r="G155" s="15"/>
      <c r="H155" s="16"/>
      <c r="I155" s="39"/>
      <c r="J155" s="40"/>
      <c r="K155" s="41"/>
    </row>
    <row r="156" spans="1:11" ht="12.75">
      <c r="A156" s="42" t="s">
        <v>15</v>
      </c>
      <c r="B156" s="43"/>
      <c r="C156" s="43"/>
      <c r="D156" s="43"/>
      <c r="E156" s="44"/>
      <c r="F156" s="45" t="s">
        <v>16</v>
      </c>
      <c r="G156" s="7" t="s">
        <v>17</v>
      </c>
      <c r="H156" s="9"/>
      <c r="I156" s="7" t="s">
        <v>18</v>
      </c>
      <c r="J156" s="9"/>
      <c r="K156" s="46" t="s">
        <v>19</v>
      </c>
    </row>
    <row r="157" spans="1:11" ht="17.100000000000001" customHeight="1">
      <c r="A157" s="47"/>
      <c r="B157" s="48"/>
      <c r="C157" s="48"/>
      <c r="D157" s="48"/>
      <c r="E157" s="49"/>
      <c r="F157" s="50"/>
      <c r="G157" s="51" t="s">
        <v>20</v>
      </c>
      <c r="H157" s="51" t="s">
        <v>21</v>
      </c>
      <c r="I157" s="51" t="s">
        <v>20</v>
      </c>
      <c r="J157" s="51" t="s">
        <v>21</v>
      </c>
      <c r="K157" s="52"/>
    </row>
    <row r="158" spans="1:11" ht="17.100000000000001" customHeight="1">
      <c r="A158" s="53"/>
      <c r="B158" s="54"/>
      <c r="C158" s="54"/>
      <c r="D158" s="54"/>
      <c r="E158" s="55"/>
      <c r="F158" s="56"/>
      <c r="G158" s="57"/>
      <c r="H158" s="57"/>
      <c r="I158" s="58"/>
      <c r="J158" s="58"/>
      <c r="K158" s="58"/>
    </row>
    <row r="159" spans="1:11" ht="17.100000000000001" customHeight="1">
      <c r="A159" s="59"/>
      <c r="B159" s="60"/>
      <c r="C159" s="60"/>
      <c r="D159" s="60"/>
      <c r="E159" s="60"/>
      <c r="F159" s="60"/>
      <c r="G159" s="60"/>
      <c r="H159" s="60"/>
      <c r="I159" s="61" t="s">
        <v>22</v>
      </c>
      <c r="J159" s="61"/>
      <c r="K159" s="62"/>
    </row>
    <row r="160" spans="1:11" ht="25.5">
      <c r="A160" s="63" t="s">
        <v>23</v>
      </c>
      <c r="B160" s="64"/>
      <c r="C160" s="64"/>
      <c r="D160" s="64"/>
      <c r="E160" s="64"/>
      <c r="F160" s="64"/>
      <c r="G160" s="65"/>
      <c r="H160" s="66" t="s">
        <v>24</v>
      </c>
      <c r="I160" s="51" t="s">
        <v>16</v>
      </c>
      <c r="J160" s="68" t="s">
        <v>25</v>
      </c>
      <c r="K160" s="68" t="s">
        <v>19</v>
      </c>
    </row>
    <row r="161" spans="1:11" ht="17.100000000000001" customHeight="1">
      <c r="A161" s="53" t="s">
        <v>175</v>
      </c>
      <c r="B161" s="54"/>
      <c r="C161" s="54"/>
      <c r="D161" s="54"/>
      <c r="E161" s="54"/>
      <c r="F161" s="54"/>
      <c r="G161" s="55"/>
      <c r="H161" s="108"/>
      <c r="I161" s="109">
        <v>1</v>
      </c>
      <c r="J161" s="58">
        <v>11.49</v>
      </c>
      <c r="K161" s="58">
        <v>11.49</v>
      </c>
    </row>
    <row r="162" spans="1:11" ht="17.100000000000001" customHeight="1">
      <c r="A162" s="59"/>
      <c r="B162" s="60"/>
      <c r="C162" s="60"/>
      <c r="D162" s="60"/>
      <c r="E162" s="60"/>
      <c r="F162" s="60"/>
      <c r="G162" s="60"/>
      <c r="H162" s="60"/>
      <c r="I162" s="61" t="s">
        <v>29</v>
      </c>
      <c r="J162" s="61"/>
      <c r="K162" s="62">
        <v>11.49</v>
      </c>
    </row>
    <row r="163" spans="1:11" ht="17.100000000000001" customHeight="1">
      <c r="A163" s="82" t="s">
        <v>30</v>
      </c>
      <c r="B163" s="83"/>
      <c r="C163" s="83"/>
      <c r="D163" s="84">
        <v>1</v>
      </c>
      <c r="E163" s="84"/>
      <c r="F163" s="83"/>
      <c r="G163" s="61" t="s">
        <v>31</v>
      </c>
      <c r="H163" s="61"/>
      <c r="I163" s="61"/>
      <c r="J163" s="61"/>
      <c r="K163" s="85">
        <v>11.49</v>
      </c>
    </row>
    <row r="164" spans="1:11" ht="17.100000000000001" customHeight="1">
      <c r="A164" s="82" t="s">
        <v>32</v>
      </c>
      <c r="B164" s="83"/>
      <c r="C164" s="83"/>
      <c r="D164" s="83"/>
      <c r="E164" s="83"/>
      <c r="F164" s="83"/>
      <c r="G164" s="83"/>
      <c r="H164" s="83"/>
      <c r="I164" s="83"/>
      <c r="J164" s="83"/>
      <c r="K164" s="85">
        <v>11.49</v>
      </c>
    </row>
    <row r="165" spans="1:11" ht="25.5">
      <c r="A165" s="63" t="s">
        <v>33</v>
      </c>
      <c r="B165" s="64"/>
      <c r="C165" s="64"/>
      <c r="D165" s="64"/>
      <c r="E165" s="64"/>
      <c r="F165" s="64"/>
      <c r="G165" s="65"/>
      <c r="H165" s="30" t="s">
        <v>34</v>
      </c>
      <c r="I165" s="68" t="s">
        <v>199</v>
      </c>
      <c r="J165" s="51" t="s">
        <v>36</v>
      </c>
      <c r="K165" s="68" t="s">
        <v>35</v>
      </c>
    </row>
    <row r="166" spans="1:11" ht="17.100000000000001" customHeight="1">
      <c r="A166" s="86" t="s">
        <v>176</v>
      </c>
      <c r="B166" s="87"/>
      <c r="C166" s="87"/>
      <c r="D166" s="87"/>
      <c r="E166" s="87"/>
      <c r="F166" s="87"/>
      <c r="G166" s="88"/>
      <c r="H166" s="72" t="s">
        <v>27</v>
      </c>
      <c r="I166" s="219">
        <v>1.44</v>
      </c>
      <c r="J166" s="220">
        <v>1</v>
      </c>
      <c r="K166" s="73">
        <v>1.44</v>
      </c>
    </row>
    <row r="167" spans="1:11" ht="17.100000000000001" customHeight="1">
      <c r="A167" s="86" t="s">
        <v>177</v>
      </c>
      <c r="B167" s="87"/>
      <c r="C167" s="87"/>
      <c r="D167" s="87"/>
      <c r="E167" s="87"/>
      <c r="F167" s="87"/>
      <c r="G167" s="88"/>
      <c r="H167" s="72" t="s">
        <v>27</v>
      </c>
      <c r="I167" s="219">
        <v>1.17</v>
      </c>
      <c r="J167" s="220">
        <v>1</v>
      </c>
      <c r="K167" s="73">
        <v>1.17</v>
      </c>
    </row>
    <row r="168" spans="1:11" ht="17.100000000000001" customHeight="1">
      <c r="A168" s="86" t="s">
        <v>178</v>
      </c>
      <c r="B168" s="87"/>
      <c r="C168" s="87"/>
      <c r="D168" s="87"/>
      <c r="E168" s="87"/>
      <c r="F168" s="87"/>
      <c r="G168" s="88"/>
      <c r="H168" s="72" t="s">
        <v>27</v>
      </c>
      <c r="I168" s="219">
        <v>0.09</v>
      </c>
      <c r="J168" s="220">
        <v>1</v>
      </c>
      <c r="K168" s="73">
        <v>0.09</v>
      </c>
    </row>
    <row r="169" spans="1:11" ht="17.100000000000001" customHeight="1">
      <c r="A169" s="86" t="s">
        <v>179</v>
      </c>
      <c r="B169" s="87"/>
      <c r="C169" s="87"/>
      <c r="D169" s="87"/>
      <c r="E169" s="87"/>
      <c r="F169" s="87"/>
      <c r="G169" s="88"/>
      <c r="H169" s="72" t="s">
        <v>27</v>
      </c>
      <c r="I169" s="219">
        <v>0.37</v>
      </c>
      <c r="J169" s="220">
        <v>1</v>
      </c>
      <c r="K169" s="73">
        <v>0.37</v>
      </c>
    </row>
    <row r="170" spans="1:11" ht="17.100000000000001" customHeight="1">
      <c r="A170" s="86" t="s">
        <v>180</v>
      </c>
      <c r="B170" s="87"/>
      <c r="C170" s="87"/>
      <c r="D170" s="87"/>
      <c r="E170" s="87"/>
      <c r="F170" s="87"/>
      <c r="G170" s="88"/>
      <c r="H170" s="72" t="s">
        <v>27</v>
      </c>
      <c r="I170" s="219">
        <v>0.04</v>
      </c>
      <c r="J170" s="220">
        <v>1</v>
      </c>
      <c r="K170" s="73">
        <v>0.04</v>
      </c>
    </row>
    <row r="171" spans="1:11" ht="17.100000000000001" customHeight="1">
      <c r="A171" s="86" t="s">
        <v>47</v>
      </c>
      <c r="B171" s="87"/>
      <c r="C171" s="87"/>
      <c r="D171" s="87"/>
      <c r="E171" s="87"/>
      <c r="F171" s="87"/>
      <c r="G171" s="88"/>
      <c r="H171" s="72" t="s">
        <v>27</v>
      </c>
      <c r="I171" s="219">
        <v>0.51</v>
      </c>
      <c r="J171" s="220">
        <v>1</v>
      </c>
      <c r="K171" s="73">
        <v>0.51</v>
      </c>
    </row>
    <row r="172" spans="1:11" ht="17.100000000000001" customHeight="1">
      <c r="A172" s="53"/>
      <c r="B172" s="54"/>
      <c r="C172" s="54"/>
      <c r="D172" s="54"/>
      <c r="E172" s="54"/>
      <c r="F172" s="54"/>
      <c r="G172" s="54"/>
      <c r="H172" s="89"/>
      <c r="I172" s="61" t="s">
        <v>46</v>
      </c>
      <c r="J172" s="61"/>
      <c r="K172" s="90">
        <v>3.62</v>
      </c>
    </row>
    <row r="173" spans="1:11" ht="25.5">
      <c r="A173" s="91" t="s">
        <v>47</v>
      </c>
      <c r="B173" s="92"/>
      <c r="C173" s="92"/>
      <c r="D173" s="92"/>
      <c r="E173" s="93"/>
      <c r="F173" s="94" t="s">
        <v>48</v>
      </c>
      <c r="G173" s="94" t="s">
        <v>49</v>
      </c>
      <c r="H173" s="94" t="s">
        <v>34</v>
      </c>
      <c r="I173" s="95" t="s">
        <v>37</v>
      </c>
      <c r="J173" s="95" t="s">
        <v>36</v>
      </c>
      <c r="K173" s="95" t="s">
        <v>35</v>
      </c>
    </row>
    <row r="174" spans="1:11" ht="17.100000000000001" customHeight="1">
      <c r="A174" s="96"/>
      <c r="B174" s="97"/>
      <c r="C174" s="97"/>
      <c r="D174" s="97"/>
      <c r="E174" s="97"/>
      <c r="F174" s="221"/>
      <c r="G174" s="221"/>
      <c r="H174" s="222"/>
      <c r="I174" s="61" t="s">
        <v>50</v>
      </c>
      <c r="J174" s="61"/>
      <c r="K174" s="85"/>
    </row>
    <row r="175" spans="1:11" ht="17.100000000000001" customHeight="1">
      <c r="A175" s="25" t="s">
        <v>51</v>
      </c>
      <c r="B175" s="100"/>
      <c r="C175" s="100"/>
      <c r="D175" s="100"/>
      <c r="E175" s="100"/>
      <c r="F175" s="100"/>
      <c r="G175" s="100"/>
      <c r="H175" s="100"/>
      <c r="I175" s="100"/>
      <c r="J175" s="101" t="s">
        <v>52</v>
      </c>
      <c r="K175" s="102">
        <v>15.11</v>
      </c>
    </row>
    <row r="176" spans="1:11" ht="17.100000000000001" customHeight="1">
      <c r="A176" s="103" t="s">
        <v>56</v>
      </c>
      <c r="B176" s="105"/>
      <c r="C176" s="83"/>
      <c r="D176" s="83"/>
      <c r="E176" s="83"/>
      <c r="F176" s="83"/>
      <c r="G176" s="83"/>
      <c r="H176" s="83"/>
      <c r="I176" s="83"/>
      <c r="J176" s="83"/>
      <c r="K176" s="107"/>
    </row>
    <row r="178" spans="1:11" ht="17.100000000000001" customHeight="1">
      <c r="A178" s="1" t="s">
        <v>0</v>
      </c>
      <c r="B178" s="2"/>
      <c r="C178" s="3"/>
      <c r="D178" s="4" t="s">
        <v>1</v>
      </c>
      <c r="E178" s="5"/>
      <c r="F178" s="5"/>
      <c r="G178" s="5"/>
      <c r="H178" s="6"/>
      <c r="I178" s="7" t="s">
        <v>2</v>
      </c>
      <c r="J178" s="8"/>
      <c r="K178" s="9"/>
    </row>
    <row r="179" spans="1:11" ht="17.100000000000001" customHeight="1">
      <c r="A179" s="11"/>
      <c r="B179" s="12"/>
      <c r="C179" s="13"/>
      <c r="D179" s="14"/>
      <c r="E179" s="15"/>
      <c r="F179" s="15"/>
      <c r="G179" s="15"/>
      <c r="H179" s="16"/>
      <c r="I179" s="17" t="s">
        <v>196</v>
      </c>
      <c r="J179" s="18"/>
      <c r="K179" s="19"/>
    </row>
    <row r="180" spans="1:11" ht="17.100000000000001" customHeight="1">
      <c r="A180" s="4" t="s">
        <v>4</v>
      </c>
      <c r="B180" s="20" t="s">
        <v>104</v>
      </c>
      <c r="C180" s="20"/>
      <c r="D180" s="20"/>
      <c r="E180" s="20"/>
      <c r="F180" s="20"/>
      <c r="G180" s="20"/>
      <c r="H180" s="21"/>
      <c r="I180" s="22"/>
      <c r="J180" s="23"/>
      <c r="K180" s="24"/>
    </row>
    <row r="181" spans="1:11" ht="17.100000000000001" customHeight="1">
      <c r="A181" s="25"/>
      <c r="B181" s="12"/>
      <c r="C181" s="12"/>
      <c r="D181" s="12"/>
      <c r="E181" s="12"/>
      <c r="F181" s="12"/>
      <c r="G181" s="12"/>
      <c r="H181" s="13"/>
      <c r="I181" s="22"/>
      <c r="J181" s="23"/>
      <c r="K181" s="24"/>
    </row>
    <row r="182" spans="1:11" ht="17.100000000000001" customHeight="1">
      <c r="A182" s="4" t="s">
        <v>6</v>
      </c>
      <c r="B182" s="29"/>
      <c r="C182" s="4" t="s">
        <v>7</v>
      </c>
      <c r="D182" s="5"/>
      <c r="E182" s="5"/>
      <c r="F182" s="5"/>
      <c r="G182" s="5"/>
      <c r="H182" s="6"/>
      <c r="I182" s="26"/>
      <c r="J182" s="27"/>
      <c r="K182" s="28"/>
    </row>
    <row r="183" spans="1:11" ht="17.100000000000001" customHeight="1">
      <c r="A183" s="14"/>
      <c r="B183" s="16"/>
      <c r="C183" s="14"/>
      <c r="D183" s="15"/>
      <c r="E183" s="15"/>
      <c r="F183" s="15"/>
      <c r="G183" s="15"/>
      <c r="H183" s="16"/>
      <c r="I183" s="7" t="s">
        <v>8</v>
      </c>
      <c r="J183" s="9"/>
      <c r="K183" s="30" t="s">
        <v>9</v>
      </c>
    </row>
    <row r="184" spans="1:11" ht="17.100000000000001" customHeight="1">
      <c r="A184" s="4" t="s">
        <v>12</v>
      </c>
      <c r="B184" s="6"/>
      <c r="C184" s="4" t="s">
        <v>13</v>
      </c>
      <c r="D184" s="5"/>
      <c r="E184" s="5"/>
      <c r="F184" s="5"/>
      <c r="G184" s="5"/>
      <c r="H184" s="6"/>
      <c r="I184" s="31" t="s">
        <v>189</v>
      </c>
      <c r="J184" s="32"/>
      <c r="K184" s="33" t="s">
        <v>27</v>
      </c>
    </row>
    <row r="185" spans="1:11" ht="17.100000000000001" customHeight="1">
      <c r="A185" s="37" t="s">
        <v>14</v>
      </c>
      <c r="B185" s="38"/>
      <c r="C185" s="14"/>
      <c r="D185" s="15"/>
      <c r="E185" s="15"/>
      <c r="F185" s="15"/>
      <c r="G185" s="15"/>
      <c r="H185" s="16"/>
      <c r="I185" s="39"/>
      <c r="J185" s="40"/>
      <c r="K185" s="41"/>
    </row>
    <row r="186" spans="1:11" ht="12.75">
      <c r="A186" s="42" t="s">
        <v>15</v>
      </c>
      <c r="B186" s="43"/>
      <c r="C186" s="43"/>
      <c r="D186" s="43"/>
      <c r="E186" s="44"/>
      <c r="F186" s="45" t="s">
        <v>16</v>
      </c>
      <c r="G186" s="7" t="s">
        <v>17</v>
      </c>
      <c r="H186" s="9"/>
      <c r="I186" s="7" t="s">
        <v>18</v>
      </c>
      <c r="J186" s="9"/>
      <c r="K186" s="46" t="s">
        <v>19</v>
      </c>
    </row>
    <row r="187" spans="1:11" ht="17.100000000000001" customHeight="1">
      <c r="A187" s="47"/>
      <c r="B187" s="48"/>
      <c r="C187" s="48"/>
      <c r="D187" s="48"/>
      <c r="E187" s="49"/>
      <c r="F187" s="50"/>
      <c r="G187" s="51" t="s">
        <v>20</v>
      </c>
      <c r="H187" s="51" t="s">
        <v>21</v>
      </c>
      <c r="I187" s="51" t="s">
        <v>20</v>
      </c>
      <c r="J187" s="51" t="s">
        <v>21</v>
      </c>
      <c r="K187" s="52"/>
    </row>
    <row r="188" spans="1:11" ht="17.100000000000001" customHeight="1">
      <c r="A188" s="53"/>
      <c r="B188" s="54"/>
      <c r="C188" s="54"/>
      <c r="D188" s="54"/>
      <c r="E188" s="55"/>
      <c r="F188" s="56"/>
      <c r="G188" s="57"/>
      <c r="H188" s="57"/>
      <c r="I188" s="58"/>
      <c r="J188" s="58"/>
      <c r="K188" s="58"/>
    </row>
    <row r="189" spans="1:11" ht="17.100000000000001" customHeight="1">
      <c r="A189" s="59"/>
      <c r="B189" s="60"/>
      <c r="C189" s="60"/>
      <c r="D189" s="60"/>
      <c r="E189" s="60"/>
      <c r="F189" s="60"/>
      <c r="G189" s="60"/>
      <c r="H189" s="60"/>
      <c r="I189" s="61" t="s">
        <v>22</v>
      </c>
      <c r="J189" s="61"/>
      <c r="K189" s="62"/>
    </row>
    <row r="190" spans="1:11" ht="25.5">
      <c r="A190" s="63" t="s">
        <v>23</v>
      </c>
      <c r="B190" s="64"/>
      <c r="C190" s="64"/>
      <c r="D190" s="64"/>
      <c r="E190" s="64"/>
      <c r="F190" s="64"/>
      <c r="G190" s="65"/>
      <c r="H190" s="66" t="s">
        <v>24</v>
      </c>
      <c r="I190" s="51" t="s">
        <v>16</v>
      </c>
      <c r="J190" s="68" t="s">
        <v>25</v>
      </c>
      <c r="K190" s="68" t="s">
        <v>19</v>
      </c>
    </row>
    <row r="191" spans="1:11" ht="17.100000000000001" customHeight="1">
      <c r="A191" s="53" t="s">
        <v>190</v>
      </c>
      <c r="B191" s="54"/>
      <c r="C191" s="54"/>
      <c r="D191" s="54"/>
      <c r="E191" s="54"/>
      <c r="F191" s="54"/>
      <c r="G191" s="55"/>
      <c r="H191" s="108"/>
      <c r="I191" s="109">
        <v>1</v>
      </c>
      <c r="J191" s="58">
        <v>8.6300000000000008</v>
      </c>
      <c r="K191" s="58">
        <v>8.6300000000000008</v>
      </c>
    </row>
    <row r="192" spans="1:11" ht="17.100000000000001" customHeight="1">
      <c r="A192" s="59"/>
      <c r="B192" s="60"/>
      <c r="C192" s="60"/>
      <c r="D192" s="60"/>
      <c r="E192" s="60"/>
      <c r="F192" s="60"/>
      <c r="G192" s="60"/>
      <c r="H192" s="60"/>
      <c r="I192" s="61" t="s">
        <v>29</v>
      </c>
      <c r="J192" s="61"/>
      <c r="K192" s="62">
        <v>8.6300000000000008</v>
      </c>
    </row>
    <row r="193" spans="1:11" ht="17.100000000000001" customHeight="1">
      <c r="A193" s="82" t="s">
        <v>30</v>
      </c>
      <c r="B193" s="83"/>
      <c r="C193" s="83"/>
      <c r="D193" s="84">
        <v>1</v>
      </c>
      <c r="E193" s="84"/>
      <c r="F193" s="83"/>
      <c r="G193" s="61" t="s">
        <v>31</v>
      </c>
      <c r="H193" s="61"/>
      <c r="I193" s="61"/>
      <c r="J193" s="61"/>
      <c r="K193" s="85">
        <v>8.6300000000000008</v>
      </c>
    </row>
    <row r="194" spans="1:11" ht="17.100000000000001" customHeight="1">
      <c r="A194" s="82" t="s">
        <v>32</v>
      </c>
      <c r="B194" s="83"/>
      <c r="C194" s="83"/>
      <c r="D194" s="83"/>
      <c r="E194" s="83"/>
      <c r="F194" s="83"/>
      <c r="G194" s="83"/>
      <c r="H194" s="83"/>
      <c r="I194" s="83"/>
      <c r="J194" s="83"/>
      <c r="K194" s="85">
        <v>8.6300000000000008</v>
      </c>
    </row>
    <row r="195" spans="1:11" ht="25.5">
      <c r="A195" s="63" t="s">
        <v>33</v>
      </c>
      <c r="B195" s="64"/>
      <c r="C195" s="64"/>
      <c r="D195" s="64"/>
      <c r="E195" s="64"/>
      <c r="F195" s="64"/>
      <c r="G195" s="65"/>
      <c r="H195" s="30" t="s">
        <v>34</v>
      </c>
      <c r="I195" s="68" t="s">
        <v>199</v>
      </c>
      <c r="J195" s="51" t="s">
        <v>36</v>
      </c>
      <c r="K195" s="68" t="s">
        <v>35</v>
      </c>
    </row>
    <row r="196" spans="1:11" ht="17.100000000000001" customHeight="1">
      <c r="A196" s="86" t="s">
        <v>176</v>
      </c>
      <c r="B196" s="87"/>
      <c r="C196" s="87"/>
      <c r="D196" s="87"/>
      <c r="E196" s="87"/>
      <c r="F196" s="87"/>
      <c r="G196" s="88"/>
      <c r="H196" s="72" t="s">
        <v>27</v>
      </c>
      <c r="I196" s="219">
        <v>1.44</v>
      </c>
      <c r="J196" s="220">
        <v>1</v>
      </c>
      <c r="K196" s="73">
        <v>1.44</v>
      </c>
    </row>
    <row r="197" spans="1:11" ht="17.100000000000001" customHeight="1">
      <c r="A197" s="86" t="s">
        <v>177</v>
      </c>
      <c r="B197" s="87"/>
      <c r="C197" s="87"/>
      <c r="D197" s="87"/>
      <c r="E197" s="87"/>
      <c r="F197" s="87"/>
      <c r="G197" s="88"/>
      <c r="H197" s="72" t="s">
        <v>27</v>
      </c>
      <c r="I197" s="219">
        <v>1.17</v>
      </c>
      <c r="J197" s="220">
        <v>1</v>
      </c>
      <c r="K197" s="73">
        <v>1.17</v>
      </c>
    </row>
    <row r="198" spans="1:11" ht="17.100000000000001" customHeight="1">
      <c r="A198" s="86" t="s">
        <v>178</v>
      </c>
      <c r="B198" s="87"/>
      <c r="C198" s="87"/>
      <c r="D198" s="87"/>
      <c r="E198" s="87"/>
      <c r="F198" s="87"/>
      <c r="G198" s="88"/>
      <c r="H198" s="72" t="s">
        <v>27</v>
      </c>
      <c r="I198" s="219">
        <v>0.09</v>
      </c>
      <c r="J198" s="220">
        <v>1</v>
      </c>
      <c r="K198" s="73">
        <v>0.09</v>
      </c>
    </row>
    <row r="199" spans="1:11" ht="17.100000000000001" customHeight="1">
      <c r="A199" s="86" t="s">
        <v>179</v>
      </c>
      <c r="B199" s="87"/>
      <c r="C199" s="87"/>
      <c r="D199" s="87"/>
      <c r="E199" s="87"/>
      <c r="F199" s="87"/>
      <c r="G199" s="88"/>
      <c r="H199" s="72" t="s">
        <v>27</v>
      </c>
      <c r="I199" s="219">
        <v>0.37</v>
      </c>
      <c r="J199" s="220">
        <v>1</v>
      </c>
      <c r="K199" s="73">
        <v>0.37</v>
      </c>
    </row>
    <row r="200" spans="1:11" ht="17.100000000000001" customHeight="1">
      <c r="A200" s="86" t="s">
        <v>180</v>
      </c>
      <c r="B200" s="87"/>
      <c r="C200" s="87"/>
      <c r="D200" s="87"/>
      <c r="E200" s="87"/>
      <c r="F200" s="87"/>
      <c r="G200" s="88"/>
      <c r="H200" s="72" t="s">
        <v>27</v>
      </c>
      <c r="I200" s="219">
        <v>0.04</v>
      </c>
      <c r="J200" s="220">
        <v>1</v>
      </c>
      <c r="K200" s="73">
        <v>0.04</v>
      </c>
    </row>
    <row r="201" spans="1:11" ht="17.100000000000001" customHeight="1">
      <c r="A201" s="86" t="s">
        <v>47</v>
      </c>
      <c r="B201" s="87"/>
      <c r="C201" s="87"/>
      <c r="D201" s="87"/>
      <c r="E201" s="87"/>
      <c r="F201" s="87"/>
      <c r="G201" s="88"/>
      <c r="H201" s="72" t="s">
        <v>27</v>
      </c>
      <c r="I201" s="219">
        <v>0.51</v>
      </c>
      <c r="J201" s="220">
        <v>1</v>
      </c>
      <c r="K201" s="73">
        <v>0.51</v>
      </c>
    </row>
    <row r="202" spans="1:11" ht="17.100000000000001" customHeight="1">
      <c r="A202" s="53"/>
      <c r="B202" s="54"/>
      <c r="C202" s="54"/>
      <c r="D202" s="54"/>
      <c r="E202" s="54"/>
      <c r="F202" s="54"/>
      <c r="G202" s="54"/>
      <c r="H202" s="89"/>
      <c r="I202" s="61" t="s">
        <v>46</v>
      </c>
      <c r="J202" s="61"/>
      <c r="K202" s="90">
        <v>3.62</v>
      </c>
    </row>
    <row r="203" spans="1:11" ht="25.5">
      <c r="A203" s="91" t="s">
        <v>47</v>
      </c>
      <c r="B203" s="92"/>
      <c r="C203" s="92"/>
      <c r="D203" s="92"/>
      <c r="E203" s="93"/>
      <c r="F203" s="94" t="s">
        <v>48</v>
      </c>
      <c r="G203" s="94" t="s">
        <v>49</v>
      </c>
      <c r="H203" s="94" t="s">
        <v>34</v>
      </c>
      <c r="I203" s="95" t="s">
        <v>37</v>
      </c>
      <c r="J203" s="95" t="s">
        <v>36</v>
      </c>
      <c r="K203" s="95" t="s">
        <v>35</v>
      </c>
    </row>
    <row r="204" spans="1:11" ht="17.100000000000001" customHeight="1">
      <c r="A204" s="96"/>
      <c r="B204" s="97"/>
      <c r="C204" s="97"/>
      <c r="D204" s="97"/>
      <c r="E204" s="97"/>
      <c r="F204" s="221"/>
      <c r="G204" s="221"/>
      <c r="H204" s="222"/>
      <c r="I204" s="61" t="s">
        <v>50</v>
      </c>
      <c r="J204" s="61"/>
      <c r="K204" s="85"/>
    </row>
    <row r="205" spans="1:11" ht="17.100000000000001" customHeight="1">
      <c r="A205" s="25" t="s">
        <v>51</v>
      </c>
      <c r="B205" s="100"/>
      <c r="C205" s="100"/>
      <c r="D205" s="100"/>
      <c r="E205" s="100"/>
      <c r="F205" s="100"/>
      <c r="G205" s="100"/>
      <c r="H205" s="100"/>
      <c r="I205" s="100"/>
      <c r="J205" s="101" t="s">
        <v>52</v>
      </c>
      <c r="K205" s="102">
        <v>12.25</v>
      </c>
    </row>
    <row r="206" spans="1:11" ht="17.100000000000001" customHeight="1">
      <c r="A206" s="103" t="s">
        <v>56</v>
      </c>
      <c r="B206" s="105"/>
      <c r="C206" s="83"/>
      <c r="D206" s="83"/>
      <c r="E206" s="83"/>
      <c r="F206" s="83"/>
      <c r="G206" s="83"/>
      <c r="H206" s="83"/>
      <c r="I206" s="83"/>
      <c r="J206" s="83"/>
      <c r="K206" s="107"/>
    </row>
    <row r="208" spans="1:11" ht="17.100000000000001" customHeight="1">
      <c r="A208" s="1" t="s">
        <v>0</v>
      </c>
      <c r="B208" s="2"/>
      <c r="C208" s="3"/>
      <c r="D208" s="4" t="s">
        <v>1</v>
      </c>
      <c r="E208" s="5"/>
      <c r="F208" s="5"/>
      <c r="G208" s="5"/>
      <c r="H208" s="6"/>
      <c r="I208" s="7" t="s">
        <v>2</v>
      </c>
      <c r="J208" s="8"/>
      <c r="K208" s="9"/>
    </row>
    <row r="209" spans="1:11" ht="17.100000000000001" customHeight="1">
      <c r="A209" s="11"/>
      <c r="B209" s="12"/>
      <c r="C209" s="13"/>
      <c r="D209" s="14"/>
      <c r="E209" s="15"/>
      <c r="F209" s="15"/>
      <c r="G209" s="15"/>
      <c r="H209" s="16"/>
      <c r="I209" s="17" t="s">
        <v>196</v>
      </c>
      <c r="J209" s="18"/>
      <c r="K209" s="19"/>
    </row>
    <row r="210" spans="1:11" ht="17.100000000000001" customHeight="1">
      <c r="A210" s="4" t="s">
        <v>4</v>
      </c>
      <c r="B210" s="20" t="s">
        <v>88</v>
      </c>
      <c r="C210" s="20"/>
      <c r="D210" s="20"/>
      <c r="E210" s="20"/>
      <c r="F210" s="20"/>
      <c r="G210" s="20"/>
      <c r="H210" s="21"/>
      <c r="I210" s="22"/>
      <c r="J210" s="23"/>
      <c r="K210" s="24"/>
    </row>
    <row r="211" spans="1:11" ht="17.100000000000001" customHeight="1">
      <c r="A211" s="25"/>
      <c r="B211" s="12"/>
      <c r="C211" s="12"/>
      <c r="D211" s="12"/>
      <c r="E211" s="12"/>
      <c r="F211" s="12"/>
      <c r="G211" s="12"/>
      <c r="H211" s="13"/>
      <c r="I211" s="22"/>
      <c r="J211" s="23"/>
      <c r="K211" s="24"/>
    </row>
    <row r="212" spans="1:11" ht="17.100000000000001" customHeight="1">
      <c r="A212" s="4" t="s">
        <v>6</v>
      </c>
      <c r="B212" s="29"/>
      <c r="C212" s="4" t="s">
        <v>7</v>
      </c>
      <c r="D212" s="5"/>
      <c r="E212" s="5"/>
      <c r="F212" s="5"/>
      <c r="G212" s="5"/>
      <c r="H212" s="6"/>
      <c r="I212" s="26"/>
      <c r="J212" s="27"/>
      <c r="K212" s="28"/>
    </row>
    <row r="213" spans="1:11" ht="17.100000000000001" customHeight="1">
      <c r="A213" s="14"/>
      <c r="B213" s="16"/>
      <c r="C213" s="14"/>
      <c r="D213" s="15"/>
      <c r="E213" s="15"/>
      <c r="F213" s="15"/>
      <c r="G213" s="15"/>
      <c r="H213" s="16"/>
      <c r="I213" s="7" t="s">
        <v>8</v>
      </c>
      <c r="J213" s="9"/>
      <c r="K213" s="30" t="s">
        <v>9</v>
      </c>
    </row>
    <row r="214" spans="1:11" ht="17.100000000000001" customHeight="1">
      <c r="A214" s="4" t="s">
        <v>12</v>
      </c>
      <c r="B214" s="6"/>
      <c r="C214" s="4" t="s">
        <v>13</v>
      </c>
      <c r="D214" s="5"/>
      <c r="E214" s="5"/>
      <c r="F214" s="5"/>
      <c r="G214" s="5"/>
      <c r="H214" s="6"/>
      <c r="I214" s="31" t="s">
        <v>187</v>
      </c>
      <c r="J214" s="32"/>
      <c r="K214" s="33" t="s">
        <v>27</v>
      </c>
    </row>
    <row r="215" spans="1:11" ht="17.100000000000001" customHeight="1">
      <c r="A215" s="37" t="s">
        <v>14</v>
      </c>
      <c r="B215" s="38"/>
      <c r="C215" s="14"/>
      <c r="D215" s="15"/>
      <c r="E215" s="15"/>
      <c r="F215" s="15"/>
      <c r="G215" s="15"/>
      <c r="H215" s="16"/>
      <c r="I215" s="39"/>
      <c r="J215" s="40"/>
      <c r="K215" s="41"/>
    </row>
    <row r="216" spans="1:11" ht="12.75">
      <c r="A216" s="42" t="s">
        <v>15</v>
      </c>
      <c r="B216" s="43"/>
      <c r="C216" s="43"/>
      <c r="D216" s="43"/>
      <c r="E216" s="44"/>
      <c r="F216" s="45" t="s">
        <v>16</v>
      </c>
      <c r="G216" s="7" t="s">
        <v>17</v>
      </c>
      <c r="H216" s="9"/>
      <c r="I216" s="7" t="s">
        <v>18</v>
      </c>
      <c r="J216" s="9"/>
      <c r="K216" s="46" t="s">
        <v>19</v>
      </c>
    </row>
    <row r="217" spans="1:11" ht="17.100000000000001" customHeight="1">
      <c r="A217" s="47"/>
      <c r="B217" s="48"/>
      <c r="C217" s="48"/>
      <c r="D217" s="48"/>
      <c r="E217" s="49"/>
      <c r="F217" s="50"/>
      <c r="G217" s="51" t="s">
        <v>20</v>
      </c>
      <c r="H217" s="51" t="s">
        <v>21</v>
      </c>
      <c r="I217" s="51" t="s">
        <v>20</v>
      </c>
      <c r="J217" s="51" t="s">
        <v>21</v>
      </c>
      <c r="K217" s="52"/>
    </row>
    <row r="218" spans="1:11" ht="17.100000000000001" customHeight="1">
      <c r="A218" s="53"/>
      <c r="B218" s="54"/>
      <c r="C218" s="54"/>
      <c r="D218" s="54"/>
      <c r="E218" s="55"/>
      <c r="F218" s="56"/>
      <c r="G218" s="57"/>
      <c r="H218" s="57"/>
      <c r="I218" s="58"/>
      <c r="J218" s="58"/>
      <c r="K218" s="58"/>
    </row>
    <row r="219" spans="1:11" ht="17.100000000000001" customHeight="1">
      <c r="A219" s="59"/>
      <c r="B219" s="60"/>
      <c r="C219" s="60"/>
      <c r="D219" s="60"/>
      <c r="E219" s="60"/>
      <c r="F219" s="60"/>
      <c r="G219" s="60"/>
      <c r="H219" s="60"/>
      <c r="I219" s="61" t="s">
        <v>22</v>
      </c>
      <c r="J219" s="61"/>
      <c r="K219" s="62"/>
    </row>
    <row r="220" spans="1:11" ht="25.5">
      <c r="A220" s="63" t="s">
        <v>23</v>
      </c>
      <c r="B220" s="64"/>
      <c r="C220" s="64"/>
      <c r="D220" s="64"/>
      <c r="E220" s="64"/>
      <c r="F220" s="64"/>
      <c r="G220" s="65"/>
      <c r="H220" s="66" t="s">
        <v>24</v>
      </c>
      <c r="I220" s="51" t="s">
        <v>16</v>
      </c>
      <c r="J220" s="68" t="s">
        <v>25</v>
      </c>
      <c r="K220" s="68" t="s">
        <v>19</v>
      </c>
    </row>
    <row r="221" spans="1:11" ht="17.100000000000001" customHeight="1">
      <c r="A221" s="53" t="s">
        <v>188</v>
      </c>
      <c r="B221" s="54"/>
      <c r="C221" s="54"/>
      <c r="D221" s="54"/>
      <c r="E221" s="54"/>
      <c r="F221" s="54"/>
      <c r="G221" s="55"/>
      <c r="H221" s="108"/>
      <c r="I221" s="109">
        <v>1</v>
      </c>
      <c r="J221" s="58">
        <v>8.6300000000000008</v>
      </c>
      <c r="K221" s="58">
        <v>8.6300000000000008</v>
      </c>
    </row>
    <row r="222" spans="1:11" ht="17.100000000000001" customHeight="1">
      <c r="A222" s="59"/>
      <c r="B222" s="60"/>
      <c r="C222" s="60"/>
      <c r="D222" s="60"/>
      <c r="E222" s="60"/>
      <c r="F222" s="60"/>
      <c r="G222" s="60"/>
      <c r="H222" s="60"/>
      <c r="I222" s="61" t="s">
        <v>29</v>
      </c>
      <c r="J222" s="61"/>
      <c r="K222" s="62">
        <v>8.6300000000000008</v>
      </c>
    </row>
    <row r="223" spans="1:11" ht="17.100000000000001" customHeight="1">
      <c r="A223" s="82" t="s">
        <v>30</v>
      </c>
      <c r="B223" s="83"/>
      <c r="C223" s="83"/>
      <c r="D223" s="84">
        <v>1</v>
      </c>
      <c r="E223" s="84"/>
      <c r="F223" s="83"/>
      <c r="G223" s="61" t="s">
        <v>31</v>
      </c>
      <c r="H223" s="61"/>
      <c r="I223" s="61"/>
      <c r="J223" s="61"/>
      <c r="K223" s="85">
        <v>8.6300000000000008</v>
      </c>
    </row>
    <row r="224" spans="1:11" ht="17.100000000000001" customHeight="1">
      <c r="A224" s="82" t="s">
        <v>32</v>
      </c>
      <c r="B224" s="83"/>
      <c r="C224" s="83"/>
      <c r="D224" s="83"/>
      <c r="E224" s="83"/>
      <c r="F224" s="83"/>
      <c r="G224" s="83"/>
      <c r="H224" s="83"/>
      <c r="I224" s="83"/>
      <c r="J224" s="83"/>
      <c r="K224" s="85">
        <v>8.6300000000000008</v>
      </c>
    </row>
    <row r="225" spans="1:11" ht="25.5">
      <c r="A225" s="63" t="s">
        <v>33</v>
      </c>
      <c r="B225" s="64"/>
      <c r="C225" s="64"/>
      <c r="D225" s="64"/>
      <c r="E225" s="64"/>
      <c r="F225" s="64"/>
      <c r="G225" s="65"/>
      <c r="H225" s="30" t="s">
        <v>34</v>
      </c>
      <c r="I225" s="68" t="s">
        <v>199</v>
      </c>
      <c r="J225" s="51" t="s">
        <v>36</v>
      </c>
      <c r="K225" s="68" t="s">
        <v>35</v>
      </c>
    </row>
    <row r="226" spans="1:11" ht="17.100000000000001" customHeight="1">
      <c r="A226" s="86" t="s">
        <v>176</v>
      </c>
      <c r="B226" s="87"/>
      <c r="C226" s="87"/>
      <c r="D226" s="87"/>
      <c r="E226" s="87"/>
      <c r="F226" s="87"/>
      <c r="G226" s="88"/>
      <c r="H226" s="72" t="s">
        <v>27</v>
      </c>
      <c r="I226" s="219">
        <v>1.44</v>
      </c>
      <c r="J226" s="220">
        <v>1</v>
      </c>
      <c r="K226" s="73">
        <v>1.44</v>
      </c>
    </row>
    <row r="227" spans="1:11" ht="17.100000000000001" customHeight="1">
      <c r="A227" s="86" t="s">
        <v>177</v>
      </c>
      <c r="B227" s="87"/>
      <c r="C227" s="87"/>
      <c r="D227" s="87"/>
      <c r="E227" s="87"/>
      <c r="F227" s="87"/>
      <c r="G227" s="88"/>
      <c r="H227" s="72" t="s">
        <v>27</v>
      </c>
      <c r="I227" s="219">
        <v>1.17</v>
      </c>
      <c r="J227" s="220">
        <v>1</v>
      </c>
      <c r="K227" s="73">
        <v>1.17</v>
      </c>
    </row>
    <row r="228" spans="1:11" ht="17.100000000000001" customHeight="1">
      <c r="A228" s="86" t="s">
        <v>178</v>
      </c>
      <c r="B228" s="87"/>
      <c r="C228" s="87"/>
      <c r="D228" s="87"/>
      <c r="E228" s="87"/>
      <c r="F228" s="87"/>
      <c r="G228" s="88"/>
      <c r="H228" s="72" t="s">
        <v>27</v>
      </c>
      <c r="I228" s="219">
        <v>0.09</v>
      </c>
      <c r="J228" s="220">
        <v>1</v>
      </c>
      <c r="K228" s="73">
        <v>0.09</v>
      </c>
    </row>
    <row r="229" spans="1:11" ht="17.100000000000001" customHeight="1">
      <c r="A229" s="86" t="s">
        <v>179</v>
      </c>
      <c r="B229" s="87"/>
      <c r="C229" s="87"/>
      <c r="D229" s="87"/>
      <c r="E229" s="87"/>
      <c r="F229" s="87"/>
      <c r="G229" s="88"/>
      <c r="H229" s="72" t="s">
        <v>27</v>
      </c>
      <c r="I229" s="219">
        <v>0.37</v>
      </c>
      <c r="J229" s="220">
        <v>1</v>
      </c>
      <c r="K229" s="73">
        <v>0.37</v>
      </c>
    </row>
    <row r="230" spans="1:11" ht="17.100000000000001" customHeight="1">
      <c r="A230" s="86" t="s">
        <v>180</v>
      </c>
      <c r="B230" s="87"/>
      <c r="C230" s="87"/>
      <c r="D230" s="87"/>
      <c r="E230" s="87"/>
      <c r="F230" s="87"/>
      <c r="G230" s="88"/>
      <c r="H230" s="72" t="s">
        <v>27</v>
      </c>
      <c r="I230" s="219">
        <v>0.04</v>
      </c>
      <c r="J230" s="220">
        <v>1</v>
      </c>
      <c r="K230" s="73">
        <v>0.04</v>
      </c>
    </row>
    <row r="231" spans="1:11" ht="17.100000000000001" customHeight="1">
      <c r="A231" s="86" t="s">
        <v>47</v>
      </c>
      <c r="B231" s="87"/>
      <c r="C231" s="87"/>
      <c r="D231" s="87"/>
      <c r="E231" s="87"/>
      <c r="F231" s="87"/>
      <c r="G231" s="88"/>
      <c r="H231" s="72" t="s">
        <v>27</v>
      </c>
      <c r="I231" s="219">
        <v>0.51</v>
      </c>
      <c r="J231" s="220">
        <v>1</v>
      </c>
      <c r="K231" s="73">
        <v>0.51</v>
      </c>
    </row>
    <row r="232" spans="1:11" ht="17.100000000000001" customHeight="1">
      <c r="A232" s="53"/>
      <c r="B232" s="54"/>
      <c r="C232" s="54"/>
      <c r="D232" s="54"/>
      <c r="E232" s="54"/>
      <c r="F232" s="54"/>
      <c r="G232" s="54"/>
      <c r="H232" s="89"/>
      <c r="I232" s="61" t="s">
        <v>46</v>
      </c>
      <c r="J232" s="61"/>
      <c r="K232" s="90">
        <v>3.62</v>
      </c>
    </row>
    <row r="233" spans="1:11" ht="25.5">
      <c r="A233" s="91" t="s">
        <v>47</v>
      </c>
      <c r="B233" s="92"/>
      <c r="C233" s="92"/>
      <c r="D233" s="92"/>
      <c r="E233" s="93"/>
      <c r="F233" s="94" t="s">
        <v>48</v>
      </c>
      <c r="G233" s="94" t="s">
        <v>49</v>
      </c>
      <c r="H233" s="94" t="s">
        <v>34</v>
      </c>
      <c r="I233" s="95" t="s">
        <v>37</v>
      </c>
      <c r="J233" s="95" t="s">
        <v>36</v>
      </c>
      <c r="K233" s="95" t="s">
        <v>35</v>
      </c>
    </row>
    <row r="234" spans="1:11" ht="17.100000000000001" customHeight="1">
      <c r="A234" s="96"/>
      <c r="B234" s="97"/>
      <c r="C234" s="97"/>
      <c r="D234" s="97"/>
      <c r="E234" s="97"/>
      <c r="F234" s="221"/>
      <c r="G234" s="221"/>
      <c r="H234" s="222"/>
      <c r="I234" s="61" t="s">
        <v>50</v>
      </c>
      <c r="J234" s="61"/>
      <c r="K234" s="85"/>
    </row>
    <row r="235" spans="1:11" ht="17.100000000000001" customHeight="1">
      <c r="A235" s="25" t="s">
        <v>51</v>
      </c>
      <c r="B235" s="100"/>
      <c r="C235" s="100"/>
      <c r="D235" s="100"/>
      <c r="E235" s="100"/>
      <c r="F235" s="100"/>
      <c r="G235" s="100"/>
      <c r="H235" s="100"/>
      <c r="I235" s="100"/>
      <c r="J235" s="101" t="s">
        <v>52</v>
      </c>
      <c r="K235" s="102">
        <v>12.25</v>
      </c>
    </row>
    <row r="236" spans="1:11" ht="17.100000000000001" customHeight="1">
      <c r="A236" s="103" t="s">
        <v>56</v>
      </c>
      <c r="B236" s="105"/>
      <c r="C236" s="83"/>
      <c r="D236" s="83"/>
      <c r="E236" s="83"/>
      <c r="F236" s="83"/>
      <c r="G236" s="83"/>
      <c r="H236" s="83"/>
      <c r="I236" s="83"/>
      <c r="J236" s="83"/>
      <c r="K236" s="107"/>
    </row>
    <row r="238" spans="1:11" ht="17.100000000000001" customHeight="1">
      <c r="A238" s="1" t="s">
        <v>0</v>
      </c>
      <c r="B238" s="2"/>
      <c r="C238" s="3"/>
      <c r="D238" s="4" t="s">
        <v>1</v>
      </c>
      <c r="E238" s="5"/>
      <c r="F238" s="5"/>
      <c r="G238" s="5"/>
      <c r="H238" s="6"/>
      <c r="I238" s="7" t="s">
        <v>2</v>
      </c>
      <c r="J238" s="8"/>
      <c r="K238" s="9"/>
    </row>
    <row r="239" spans="1:11" ht="17.100000000000001" customHeight="1">
      <c r="A239" s="11"/>
      <c r="B239" s="12"/>
      <c r="C239" s="13"/>
      <c r="D239" s="14"/>
      <c r="E239" s="15"/>
      <c r="F239" s="15"/>
      <c r="G239" s="15"/>
      <c r="H239" s="16"/>
      <c r="I239" s="17" t="s">
        <v>196</v>
      </c>
      <c r="J239" s="18"/>
      <c r="K239" s="19"/>
    </row>
    <row r="240" spans="1:11" ht="17.100000000000001" customHeight="1">
      <c r="A240" s="4" t="s">
        <v>4</v>
      </c>
      <c r="B240" s="20" t="s">
        <v>28</v>
      </c>
      <c r="C240" s="20"/>
      <c r="D240" s="20"/>
      <c r="E240" s="20"/>
      <c r="F240" s="20"/>
      <c r="G240" s="20"/>
      <c r="H240" s="21"/>
      <c r="I240" s="22"/>
      <c r="J240" s="23"/>
      <c r="K240" s="24"/>
    </row>
    <row r="241" spans="1:11" ht="17.100000000000001" customHeight="1">
      <c r="A241" s="25"/>
      <c r="B241" s="12"/>
      <c r="C241" s="12"/>
      <c r="D241" s="12"/>
      <c r="E241" s="12"/>
      <c r="F241" s="12"/>
      <c r="G241" s="12"/>
      <c r="H241" s="13"/>
      <c r="I241" s="22"/>
      <c r="J241" s="23"/>
      <c r="K241" s="24"/>
    </row>
    <row r="242" spans="1:11" ht="17.100000000000001" customHeight="1">
      <c r="A242" s="4" t="s">
        <v>6</v>
      </c>
      <c r="B242" s="29"/>
      <c r="C242" s="4" t="s">
        <v>7</v>
      </c>
      <c r="D242" s="5"/>
      <c r="E242" s="5"/>
      <c r="F242" s="5"/>
      <c r="G242" s="5"/>
      <c r="H242" s="6"/>
      <c r="I242" s="26"/>
      <c r="J242" s="27"/>
      <c r="K242" s="28"/>
    </row>
    <row r="243" spans="1:11" ht="17.100000000000001" customHeight="1">
      <c r="A243" s="14"/>
      <c r="B243" s="16"/>
      <c r="C243" s="14"/>
      <c r="D243" s="15"/>
      <c r="E243" s="15"/>
      <c r="F243" s="15"/>
      <c r="G243" s="15"/>
      <c r="H243" s="16"/>
      <c r="I243" s="7" t="s">
        <v>8</v>
      </c>
      <c r="J243" s="9"/>
      <c r="K243" s="30" t="s">
        <v>9</v>
      </c>
    </row>
    <row r="244" spans="1:11" ht="17.100000000000001" customHeight="1">
      <c r="A244" s="4" t="s">
        <v>12</v>
      </c>
      <c r="B244" s="6"/>
      <c r="C244" s="4" t="s">
        <v>13</v>
      </c>
      <c r="D244" s="5"/>
      <c r="E244" s="5"/>
      <c r="F244" s="5"/>
      <c r="G244" s="5"/>
      <c r="H244" s="6"/>
      <c r="I244" s="31" t="s">
        <v>185</v>
      </c>
      <c r="J244" s="32"/>
      <c r="K244" s="33" t="s">
        <v>27</v>
      </c>
    </row>
    <row r="245" spans="1:11" ht="17.100000000000001" customHeight="1">
      <c r="A245" s="37" t="s">
        <v>14</v>
      </c>
      <c r="B245" s="38"/>
      <c r="C245" s="14"/>
      <c r="D245" s="15"/>
      <c r="E245" s="15"/>
      <c r="F245" s="15"/>
      <c r="G245" s="15"/>
      <c r="H245" s="16"/>
      <c r="I245" s="39"/>
      <c r="J245" s="40"/>
      <c r="K245" s="41"/>
    </row>
    <row r="246" spans="1:11" ht="12.75">
      <c r="A246" s="42" t="s">
        <v>15</v>
      </c>
      <c r="B246" s="43"/>
      <c r="C246" s="43"/>
      <c r="D246" s="43"/>
      <c r="E246" s="44"/>
      <c r="F246" s="45" t="s">
        <v>16</v>
      </c>
      <c r="G246" s="7" t="s">
        <v>17</v>
      </c>
      <c r="H246" s="9"/>
      <c r="I246" s="7" t="s">
        <v>18</v>
      </c>
      <c r="J246" s="9"/>
      <c r="K246" s="46" t="s">
        <v>19</v>
      </c>
    </row>
    <row r="247" spans="1:11" ht="17.100000000000001" customHeight="1">
      <c r="A247" s="47"/>
      <c r="B247" s="48"/>
      <c r="C247" s="48"/>
      <c r="D247" s="48"/>
      <c r="E247" s="49"/>
      <c r="F247" s="50"/>
      <c r="G247" s="51" t="s">
        <v>20</v>
      </c>
      <c r="H247" s="51" t="s">
        <v>21</v>
      </c>
      <c r="I247" s="51" t="s">
        <v>20</v>
      </c>
      <c r="J247" s="51" t="s">
        <v>21</v>
      </c>
      <c r="K247" s="52"/>
    </row>
    <row r="248" spans="1:11" ht="17.100000000000001" customHeight="1">
      <c r="A248" s="53"/>
      <c r="B248" s="54"/>
      <c r="C248" s="54"/>
      <c r="D248" s="54"/>
      <c r="E248" s="55"/>
      <c r="F248" s="56"/>
      <c r="G248" s="57"/>
      <c r="H248" s="57"/>
      <c r="I248" s="58"/>
      <c r="J248" s="58"/>
      <c r="K248" s="58"/>
    </row>
    <row r="249" spans="1:11" ht="17.100000000000001" customHeight="1">
      <c r="A249" s="59"/>
      <c r="B249" s="60"/>
      <c r="C249" s="60"/>
      <c r="D249" s="60"/>
      <c r="E249" s="60"/>
      <c r="F249" s="60"/>
      <c r="G249" s="60"/>
      <c r="H249" s="60"/>
      <c r="I249" s="61" t="s">
        <v>22</v>
      </c>
      <c r="J249" s="61"/>
      <c r="K249" s="62"/>
    </row>
    <row r="250" spans="1:11" ht="25.5">
      <c r="A250" s="63" t="s">
        <v>23</v>
      </c>
      <c r="B250" s="64"/>
      <c r="C250" s="64"/>
      <c r="D250" s="64"/>
      <c r="E250" s="64"/>
      <c r="F250" s="64"/>
      <c r="G250" s="65"/>
      <c r="H250" s="66" t="s">
        <v>24</v>
      </c>
      <c r="I250" s="51" t="s">
        <v>16</v>
      </c>
      <c r="J250" s="68" t="s">
        <v>25</v>
      </c>
      <c r="K250" s="68" t="s">
        <v>19</v>
      </c>
    </row>
    <row r="251" spans="1:11" ht="17.100000000000001" customHeight="1">
      <c r="A251" s="53" t="s">
        <v>186</v>
      </c>
      <c r="B251" s="54"/>
      <c r="C251" s="54"/>
      <c r="D251" s="54"/>
      <c r="E251" s="54"/>
      <c r="F251" s="54"/>
      <c r="G251" s="55"/>
      <c r="H251" s="108"/>
      <c r="I251" s="109">
        <v>1</v>
      </c>
      <c r="J251" s="58">
        <v>7.69</v>
      </c>
      <c r="K251" s="58">
        <v>7.69</v>
      </c>
    </row>
    <row r="252" spans="1:11" ht="17.100000000000001" customHeight="1">
      <c r="A252" s="59"/>
      <c r="B252" s="60"/>
      <c r="C252" s="60"/>
      <c r="D252" s="60"/>
      <c r="E252" s="60"/>
      <c r="F252" s="60"/>
      <c r="G252" s="60"/>
      <c r="H252" s="60"/>
      <c r="I252" s="61" t="s">
        <v>29</v>
      </c>
      <c r="J252" s="61"/>
      <c r="K252" s="62">
        <v>7.69</v>
      </c>
    </row>
    <row r="253" spans="1:11" ht="17.100000000000001" customHeight="1">
      <c r="A253" s="82" t="s">
        <v>30</v>
      </c>
      <c r="B253" s="83"/>
      <c r="C253" s="83"/>
      <c r="D253" s="84">
        <v>1</v>
      </c>
      <c r="E253" s="84"/>
      <c r="F253" s="83"/>
      <c r="G253" s="61" t="s">
        <v>31</v>
      </c>
      <c r="H253" s="61"/>
      <c r="I253" s="61"/>
      <c r="J253" s="61"/>
      <c r="K253" s="85">
        <v>7.69</v>
      </c>
    </row>
    <row r="254" spans="1:11" ht="17.100000000000001" customHeight="1">
      <c r="A254" s="82" t="s">
        <v>32</v>
      </c>
      <c r="B254" s="83"/>
      <c r="C254" s="83"/>
      <c r="D254" s="83"/>
      <c r="E254" s="83"/>
      <c r="F254" s="83"/>
      <c r="G254" s="83"/>
      <c r="H254" s="83"/>
      <c r="I254" s="83"/>
      <c r="J254" s="83"/>
      <c r="K254" s="85">
        <v>7.69</v>
      </c>
    </row>
    <row r="255" spans="1:11" ht="25.5">
      <c r="A255" s="63" t="s">
        <v>33</v>
      </c>
      <c r="B255" s="64"/>
      <c r="C255" s="64"/>
      <c r="D255" s="64"/>
      <c r="E255" s="64"/>
      <c r="F255" s="64"/>
      <c r="G255" s="65"/>
      <c r="H255" s="30" t="s">
        <v>34</v>
      </c>
      <c r="I255" s="68" t="s">
        <v>199</v>
      </c>
      <c r="J255" s="51" t="s">
        <v>36</v>
      </c>
      <c r="K255" s="68" t="s">
        <v>35</v>
      </c>
    </row>
    <row r="256" spans="1:11" ht="17.100000000000001" customHeight="1">
      <c r="A256" s="86" t="s">
        <v>176</v>
      </c>
      <c r="B256" s="87"/>
      <c r="C256" s="87"/>
      <c r="D256" s="87"/>
      <c r="E256" s="87"/>
      <c r="F256" s="87"/>
      <c r="G256" s="88"/>
      <c r="H256" s="72" t="s">
        <v>27</v>
      </c>
      <c r="I256" s="219">
        <v>1.44</v>
      </c>
      <c r="J256" s="220">
        <v>1</v>
      </c>
      <c r="K256" s="73">
        <v>1.44</v>
      </c>
    </row>
    <row r="257" spans="1:11" ht="17.100000000000001" customHeight="1">
      <c r="A257" s="86" t="s">
        <v>177</v>
      </c>
      <c r="B257" s="87"/>
      <c r="C257" s="87"/>
      <c r="D257" s="87"/>
      <c r="E257" s="87"/>
      <c r="F257" s="87"/>
      <c r="G257" s="88"/>
      <c r="H257" s="72" t="s">
        <v>27</v>
      </c>
      <c r="I257" s="219">
        <v>1.17</v>
      </c>
      <c r="J257" s="220">
        <v>1</v>
      </c>
      <c r="K257" s="73">
        <v>1.17</v>
      </c>
    </row>
    <row r="258" spans="1:11" ht="17.100000000000001" customHeight="1">
      <c r="A258" s="86" t="s">
        <v>178</v>
      </c>
      <c r="B258" s="87"/>
      <c r="C258" s="87"/>
      <c r="D258" s="87"/>
      <c r="E258" s="87"/>
      <c r="F258" s="87"/>
      <c r="G258" s="88"/>
      <c r="H258" s="72" t="s">
        <v>27</v>
      </c>
      <c r="I258" s="219">
        <v>0.09</v>
      </c>
      <c r="J258" s="220">
        <v>1</v>
      </c>
      <c r="K258" s="73">
        <v>0.09</v>
      </c>
    </row>
    <row r="259" spans="1:11" ht="17.100000000000001" customHeight="1">
      <c r="A259" s="86" t="s">
        <v>179</v>
      </c>
      <c r="B259" s="87"/>
      <c r="C259" s="87"/>
      <c r="D259" s="87"/>
      <c r="E259" s="87"/>
      <c r="F259" s="87"/>
      <c r="G259" s="88"/>
      <c r="H259" s="72" t="s">
        <v>27</v>
      </c>
      <c r="I259" s="219">
        <v>0.37</v>
      </c>
      <c r="J259" s="220">
        <v>1</v>
      </c>
      <c r="K259" s="73">
        <v>0.37</v>
      </c>
    </row>
    <row r="260" spans="1:11" ht="17.100000000000001" customHeight="1">
      <c r="A260" s="86" t="s">
        <v>180</v>
      </c>
      <c r="B260" s="87"/>
      <c r="C260" s="87"/>
      <c r="D260" s="87"/>
      <c r="E260" s="87"/>
      <c r="F260" s="87"/>
      <c r="G260" s="88"/>
      <c r="H260" s="72" t="s">
        <v>27</v>
      </c>
      <c r="I260" s="219">
        <v>0.04</v>
      </c>
      <c r="J260" s="220">
        <v>1</v>
      </c>
      <c r="K260" s="73">
        <v>0.04</v>
      </c>
    </row>
    <row r="261" spans="1:11" ht="17.100000000000001" customHeight="1">
      <c r="A261" s="86" t="s">
        <v>47</v>
      </c>
      <c r="B261" s="87"/>
      <c r="C261" s="87"/>
      <c r="D261" s="87"/>
      <c r="E261" s="87"/>
      <c r="F261" s="87"/>
      <c r="G261" s="88"/>
      <c r="H261" s="72" t="s">
        <v>27</v>
      </c>
      <c r="I261" s="219">
        <v>0.51</v>
      </c>
      <c r="J261" s="220">
        <v>1</v>
      </c>
      <c r="K261" s="73">
        <v>0.51</v>
      </c>
    </row>
    <row r="262" spans="1:11" ht="17.100000000000001" customHeight="1">
      <c r="A262" s="53"/>
      <c r="B262" s="54"/>
      <c r="C262" s="54"/>
      <c r="D262" s="54"/>
      <c r="E262" s="54"/>
      <c r="F262" s="54"/>
      <c r="G262" s="54"/>
      <c r="H262" s="89"/>
      <c r="I262" s="61" t="s">
        <v>46</v>
      </c>
      <c r="J262" s="61"/>
      <c r="K262" s="90">
        <v>3.62</v>
      </c>
    </row>
    <row r="263" spans="1:11" ht="25.5">
      <c r="A263" s="91" t="s">
        <v>47</v>
      </c>
      <c r="B263" s="92"/>
      <c r="C263" s="92"/>
      <c r="D263" s="92"/>
      <c r="E263" s="93"/>
      <c r="F263" s="94" t="s">
        <v>48</v>
      </c>
      <c r="G263" s="94" t="s">
        <v>49</v>
      </c>
      <c r="H263" s="94" t="s">
        <v>34</v>
      </c>
      <c r="I263" s="95" t="s">
        <v>37</v>
      </c>
      <c r="J263" s="95" t="s">
        <v>36</v>
      </c>
      <c r="K263" s="95" t="s">
        <v>35</v>
      </c>
    </row>
    <row r="264" spans="1:11" ht="17.100000000000001" customHeight="1">
      <c r="A264" s="96"/>
      <c r="B264" s="97"/>
      <c r="C264" s="97"/>
      <c r="D264" s="97"/>
      <c r="E264" s="97"/>
      <c r="F264" s="221"/>
      <c r="G264" s="221"/>
      <c r="H264" s="222"/>
      <c r="I264" s="61" t="s">
        <v>50</v>
      </c>
      <c r="J264" s="61"/>
      <c r="K264" s="85"/>
    </row>
    <row r="265" spans="1:11" ht="17.100000000000001" customHeight="1">
      <c r="A265" s="25" t="s">
        <v>51</v>
      </c>
      <c r="B265" s="100"/>
      <c r="C265" s="100"/>
      <c r="D265" s="100"/>
      <c r="E265" s="100"/>
      <c r="F265" s="100"/>
      <c r="G265" s="100"/>
      <c r="H265" s="100"/>
      <c r="I265" s="100"/>
      <c r="J265" s="101" t="s">
        <v>52</v>
      </c>
      <c r="K265" s="102">
        <v>11.31</v>
      </c>
    </row>
    <row r="266" spans="1:11" ht="17.100000000000001" customHeight="1">
      <c r="A266" s="103" t="s">
        <v>56</v>
      </c>
      <c r="B266" s="105"/>
      <c r="C266" s="83"/>
      <c r="D266" s="83"/>
      <c r="E266" s="83"/>
      <c r="F266" s="83"/>
      <c r="G266" s="83"/>
      <c r="H266" s="83"/>
      <c r="I266" s="83"/>
      <c r="J266" s="83"/>
      <c r="K266" s="107"/>
    </row>
    <row r="268" spans="1:11" ht="17.100000000000001" customHeight="1">
      <c r="A268" s="1" t="s">
        <v>0</v>
      </c>
      <c r="B268" s="2"/>
      <c r="C268" s="3"/>
      <c r="D268" s="4" t="s">
        <v>1</v>
      </c>
      <c r="E268" s="5"/>
      <c r="F268" s="5"/>
      <c r="G268" s="5"/>
      <c r="H268" s="6"/>
      <c r="I268" s="7" t="s">
        <v>2</v>
      </c>
      <c r="J268" s="8"/>
      <c r="K268" s="9"/>
    </row>
    <row r="269" spans="1:11" ht="17.100000000000001" customHeight="1">
      <c r="A269" s="11"/>
      <c r="B269" s="12"/>
      <c r="C269" s="13"/>
      <c r="D269" s="14"/>
      <c r="E269" s="15"/>
      <c r="F269" s="15"/>
      <c r="G269" s="15"/>
      <c r="H269" s="16"/>
      <c r="I269" s="17" t="s">
        <v>196</v>
      </c>
      <c r="J269" s="18"/>
      <c r="K269" s="19"/>
    </row>
    <row r="270" spans="1:11" ht="17.100000000000001" customHeight="1">
      <c r="A270" s="4" t="s">
        <v>4</v>
      </c>
      <c r="B270" s="20" t="s">
        <v>102</v>
      </c>
      <c r="C270" s="20"/>
      <c r="D270" s="20"/>
      <c r="E270" s="20"/>
      <c r="F270" s="20"/>
      <c r="G270" s="20"/>
      <c r="H270" s="21"/>
      <c r="I270" s="22"/>
      <c r="J270" s="23"/>
      <c r="K270" s="24"/>
    </row>
    <row r="271" spans="1:11" ht="17.100000000000001" customHeight="1">
      <c r="A271" s="25"/>
      <c r="B271" s="12"/>
      <c r="C271" s="12"/>
      <c r="D271" s="12"/>
      <c r="E271" s="12"/>
      <c r="F271" s="12"/>
      <c r="G271" s="12"/>
      <c r="H271" s="13"/>
      <c r="I271" s="22"/>
      <c r="J271" s="23"/>
      <c r="K271" s="24"/>
    </row>
    <row r="272" spans="1:11" ht="17.100000000000001" customHeight="1">
      <c r="A272" s="4" t="s">
        <v>6</v>
      </c>
      <c r="B272" s="29"/>
      <c r="C272" s="4" t="s">
        <v>7</v>
      </c>
      <c r="D272" s="5"/>
      <c r="E272" s="5"/>
      <c r="F272" s="5"/>
      <c r="G272" s="5"/>
      <c r="H272" s="6"/>
      <c r="I272" s="26"/>
      <c r="J272" s="27"/>
      <c r="K272" s="28"/>
    </row>
    <row r="273" spans="1:11" ht="17.100000000000001" customHeight="1">
      <c r="A273" s="14"/>
      <c r="B273" s="16"/>
      <c r="C273" s="14"/>
      <c r="D273" s="15"/>
      <c r="E273" s="15"/>
      <c r="F273" s="15"/>
      <c r="G273" s="15"/>
      <c r="H273" s="16"/>
      <c r="I273" s="7" t="s">
        <v>8</v>
      </c>
      <c r="J273" s="9"/>
      <c r="K273" s="30" t="s">
        <v>9</v>
      </c>
    </row>
    <row r="274" spans="1:11" ht="17.100000000000001" customHeight="1">
      <c r="A274" s="4" t="s">
        <v>12</v>
      </c>
      <c r="B274" s="6"/>
      <c r="C274" s="4" t="s">
        <v>13</v>
      </c>
      <c r="D274" s="5"/>
      <c r="E274" s="5"/>
      <c r="F274" s="5"/>
      <c r="G274" s="5"/>
      <c r="H274" s="6"/>
      <c r="I274" s="31" t="s">
        <v>183</v>
      </c>
      <c r="J274" s="32"/>
      <c r="K274" s="33" t="s">
        <v>27</v>
      </c>
    </row>
    <row r="275" spans="1:11" ht="17.100000000000001" customHeight="1">
      <c r="A275" s="37" t="s">
        <v>14</v>
      </c>
      <c r="B275" s="38"/>
      <c r="C275" s="14"/>
      <c r="D275" s="15"/>
      <c r="E275" s="15"/>
      <c r="F275" s="15"/>
      <c r="G275" s="15"/>
      <c r="H275" s="16"/>
      <c r="I275" s="39"/>
      <c r="J275" s="40"/>
      <c r="K275" s="41"/>
    </row>
    <row r="276" spans="1:11" ht="12.75">
      <c r="A276" s="42" t="s">
        <v>15</v>
      </c>
      <c r="B276" s="43"/>
      <c r="C276" s="43"/>
      <c r="D276" s="43"/>
      <c r="E276" s="44"/>
      <c r="F276" s="45" t="s">
        <v>16</v>
      </c>
      <c r="G276" s="7" t="s">
        <v>17</v>
      </c>
      <c r="H276" s="9"/>
      <c r="I276" s="7" t="s">
        <v>18</v>
      </c>
      <c r="J276" s="9"/>
      <c r="K276" s="46" t="s">
        <v>19</v>
      </c>
    </row>
    <row r="277" spans="1:11" ht="17.100000000000001" customHeight="1">
      <c r="A277" s="47"/>
      <c r="B277" s="48"/>
      <c r="C277" s="48"/>
      <c r="D277" s="48"/>
      <c r="E277" s="49"/>
      <c r="F277" s="50"/>
      <c r="G277" s="51" t="s">
        <v>20</v>
      </c>
      <c r="H277" s="51" t="s">
        <v>21</v>
      </c>
      <c r="I277" s="51" t="s">
        <v>20</v>
      </c>
      <c r="J277" s="51" t="s">
        <v>21</v>
      </c>
      <c r="K277" s="52"/>
    </row>
    <row r="278" spans="1:11" ht="17.100000000000001" customHeight="1">
      <c r="A278" s="53"/>
      <c r="B278" s="54"/>
      <c r="C278" s="54"/>
      <c r="D278" s="54"/>
      <c r="E278" s="55"/>
      <c r="F278" s="56"/>
      <c r="G278" s="57"/>
      <c r="H278" s="57"/>
      <c r="I278" s="58"/>
      <c r="J278" s="58"/>
      <c r="K278" s="58"/>
    </row>
    <row r="279" spans="1:11" ht="17.100000000000001" customHeight="1">
      <c r="A279" s="59"/>
      <c r="B279" s="60"/>
      <c r="C279" s="60"/>
      <c r="D279" s="60"/>
      <c r="E279" s="60"/>
      <c r="F279" s="60"/>
      <c r="G279" s="60"/>
      <c r="H279" s="60"/>
      <c r="I279" s="61" t="s">
        <v>22</v>
      </c>
      <c r="J279" s="61"/>
      <c r="K279" s="62"/>
    </row>
    <row r="280" spans="1:11" ht="25.5">
      <c r="A280" s="63" t="s">
        <v>23</v>
      </c>
      <c r="B280" s="64"/>
      <c r="C280" s="64"/>
      <c r="D280" s="64"/>
      <c r="E280" s="64"/>
      <c r="F280" s="64"/>
      <c r="G280" s="65"/>
      <c r="H280" s="66" t="s">
        <v>24</v>
      </c>
      <c r="I280" s="51" t="s">
        <v>16</v>
      </c>
      <c r="J280" s="68" t="s">
        <v>25</v>
      </c>
      <c r="K280" s="68" t="s">
        <v>19</v>
      </c>
    </row>
    <row r="281" spans="1:11" ht="17.100000000000001" customHeight="1">
      <c r="A281" s="53" t="s">
        <v>184</v>
      </c>
      <c r="B281" s="54"/>
      <c r="C281" s="54"/>
      <c r="D281" s="54"/>
      <c r="E281" s="54"/>
      <c r="F281" s="54"/>
      <c r="G281" s="55"/>
      <c r="H281" s="108"/>
      <c r="I281" s="109">
        <v>1</v>
      </c>
      <c r="J281" s="58">
        <v>11.49</v>
      </c>
      <c r="K281" s="58">
        <v>11.49</v>
      </c>
    </row>
    <row r="282" spans="1:11" ht="17.100000000000001" customHeight="1">
      <c r="A282" s="59"/>
      <c r="B282" s="60"/>
      <c r="C282" s="60"/>
      <c r="D282" s="60"/>
      <c r="E282" s="60"/>
      <c r="F282" s="60"/>
      <c r="G282" s="60"/>
      <c r="H282" s="60"/>
      <c r="I282" s="61" t="s">
        <v>29</v>
      </c>
      <c r="J282" s="61"/>
      <c r="K282" s="62">
        <v>11.49</v>
      </c>
    </row>
    <row r="283" spans="1:11" ht="17.100000000000001" customHeight="1">
      <c r="A283" s="82" t="s">
        <v>30</v>
      </c>
      <c r="B283" s="83"/>
      <c r="C283" s="83"/>
      <c r="D283" s="84">
        <v>1</v>
      </c>
      <c r="E283" s="84"/>
      <c r="F283" s="83"/>
      <c r="G283" s="61" t="s">
        <v>31</v>
      </c>
      <c r="H283" s="61"/>
      <c r="I283" s="61"/>
      <c r="J283" s="61"/>
      <c r="K283" s="85">
        <v>11.49</v>
      </c>
    </row>
    <row r="284" spans="1:11" ht="17.100000000000001" customHeight="1">
      <c r="A284" s="82" t="s">
        <v>32</v>
      </c>
      <c r="B284" s="83"/>
      <c r="C284" s="83"/>
      <c r="D284" s="83"/>
      <c r="E284" s="83"/>
      <c r="F284" s="83"/>
      <c r="G284" s="83"/>
      <c r="H284" s="83"/>
      <c r="I284" s="83"/>
      <c r="J284" s="83"/>
      <c r="K284" s="85">
        <v>11.49</v>
      </c>
    </row>
    <row r="285" spans="1:11" ht="25.5">
      <c r="A285" s="63" t="s">
        <v>33</v>
      </c>
      <c r="B285" s="64"/>
      <c r="C285" s="64"/>
      <c r="D285" s="64"/>
      <c r="E285" s="64"/>
      <c r="F285" s="64"/>
      <c r="G285" s="65"/>
      <c r="H285" s="30" t="s">
        <v>34</v>
      </c>
      <c r="I285" s="68" t="s">
        <v>199</v>
      </c>
      <c r="J285" s="51" t="s">
        <v>36</v>
      </c>
      <c r="K285" s="68" t="s">
        <v>35</v>
      </c>
    </row>
    <row r="286" spans="1:11" ht="17.100000000000001" customHeight="1">
      <c r="A286" s="86" t="s">
        <v>176</v>
      </c>
      <c r="B286" s="87"/>
      <c r="C286" s="87"/>
      <c r="D286" s="87"/>
      <c r="E286" s="87"/>
      <c r="F286" s="87"/>
      <c r="G286" s="88"/>
      <c r="H286" s="72" t="s">
        <v>27</v>
      </c>
      <c r="I286" s="219">
        <v>1.44</v>
      </c>
      <c r="J286" s="220">
        <v>1</v>
      </c>
      <c r="K286" s="73">
        <v>1.44</v>
      </c>
    </row>
    <row r="287" spans="1:11" ht="17.100000000000001" customHeight="1">
      <c r="A287" s="86" t="s">
        <v>177</v>
      </c>
      <c r="B287" s="87"/>
      <c r="C287" s="87"/>
      <c r="D287" s="87"/>
      <c r="E287" s="87"/>
      <c r="F287" s="87"/>
      <c r="G287" s="88"/>
      <c r="H287" s="72" t="s">
        <v>27</v>
      </c>
      <c r="I287" s="219">
        <v>1.17</v>
      </c>
      <c r="J287" s="220">
        <v>1</v>
      </c>
      <c r="K287" s="73">
        <v>1.17</v>
      </c>
    </row>
    <row r="288" spans="1:11" ht="17.100000000000001" customHeight="1">
      <c r="A288" s="86" t="s">
        <v>178</v>
      </c>
      <c r="B288" s="87"/>
      <c r="C288" s="87"/>
      <c r="D288" s="87"/>
      <c r="E288" s="87"/>
      <c r="F288" s="87"/>
      <c r="G288" s="88"/>
      <c r="H288" s="72" t="s">
        <v>27</v>
      </c>
      <c r="I288" s="219">
        <v>0.09</v>
      </c>
      <c r="J288" s="220">
        <v>1</v>
      </c>
      <c r="K288" s="73">
        <v>0.09</v>
      </c>
    </row>
    <row r="289" spans="1:11" ht="17.100000000000001" customHeight="1">
      <c r="A289" s="86" t="s">
        <v>179</v>
      </c>
      <c r="B289" s="87"/>
      <c r="C289" s="87"/>
      <c r="D289" s="87"/>
      <c r="E289" s="87"/>
      <c r="F289" s="87"/>
      <c r="G289" s="88"/>
      <c r="H289" s="72" t="s">
        <v>27</v>
      </c>
      <c r="I289" s="219">
        <v>0.37</v>
      </c>
      <c r="J289" s="220">
        <v>1</v>
      </c>
      <c r="K289" s="73">
        <v>0.37</v>
      </c>
    </row>
    <row r="290" spans="1:11" ht="17.100000000000001" customHeight="1">
      <c r="A290" s="86" t="s">
        <v>180</v>
      </c>
      <c r="B290" s="87"/>
      <c r="C290" s="87"/>
      <c r="D290" s="87"/>
      <c r="E290" s="87"/>
      <c r="F290" s="87"/>
      <c r="G290" s="88"/>
      <c r="H290" s="72" t="s">
        <v>27</v>
      </c>
      <c r="I290" s="219">
        <v>0.04</v>
      </c>
      <c r="J290" s="220">
        <v>1</v>
      </c>
      <c r="K290" s="73">
        <v>0.04</v>
      </c>
    </row>
    <row r="291" spans="1:11" ht="17.100000000000001" customHeight="1">
      <c r="A291" s="86" t="s">
        <v>47</v>
      </c>
      <c r="B291" s="87"/>
      <c r="C291" s="87"/>
      <c r="D291" s="87"/>
      <c r="E291" s="87"/>
      <c r="F291" s="87"/>
      <c r="G291" s="88"/>
      <c r="H291" s="72" t="s">
        <v>27</v>
      </c>
      <c r="I291" s="219">
        <v>0.51</v>
      </c>
      <c r="J291" s="220">
        <v>1</v>
      </c>
      <c r="K291" s="73">
        <v>0.51</v>
      </c>
    </row>
    <row r="292" spans="1:11" ht="17.100000000000001" customHeight="1">
      <c r="A292" s="53"/>
      <c r="B292" s="54"/>
      <c r="C292" s="54"/>
      <c r="D292" s="54"/>
      <c r="E292" s="54"/>
      <c r="F292" s="54"/>
      <c r="G292" s="54"/>
      <c r="H292" s="89"/>
      <c r="I292" s="61" t="s">
        <v>46</v>
      </c>
      <c r="J292" s="61"/>
      <c r="K292" s="90">
        <v>3.62</v>
      </c>
    </row>
    <row r="293" spans="1:11" ht="25.5">
      <c r="A293" s="91" t="s">
        <v>47</v>
      </c>
      <c r="B293" s="92"/>
      <c r="C293" s="92"/>
      <c r="D293" s="92"/>
      <c r="E293" s="93"/>
      <c r="F293" s="94" t="s">
        <v>48</v>
      </c>
      <c r="G293" s="94" t="s">
        <v>49</v>
      </c>
      <c r="H293" s="94" t="s">
        <v>34</v>
      </c>
      <c r="I293" s="95" t="s">
        <v>37</v>
      </c>
      <c r="J293" s="95" t="s">
        <v>36</v>
      </c>
      <c r="K293" s="95" t="s">
        <v>35</v>
      </c>
    </row>
    <row r="294" spans="1:11" ht="17.100000000000001" customHeight="1">
      <c r="A294" s="96"/>
      <c r="B294" s="97"/>
      <c r="C294" s="97"/>
      <c r="D294" s="97"/>
      <c r="E294" s="97"/>
      <c r="F294" s="221"/>
      <c r="G294" s="221"/>
      <c r="H294" s="222"/>
      <c r="I294" s="61" t="s">
        <v>50</v>
      </c>
      <c r="J294" s="61"/>
      <c r="K294" s="85"/>
    </row>
    <row r="295" spans="1:11" ht="17.100000000000001" customHeight="1">
      <c r="A295" s="25" t="s">
        <v>51</v>
      </c>
      <c r="B295" s="100"/>
      <c r="C295" s="100"/>
      <c r="D295" s="100"/>
      <c r="E295" s="100"/>
      <c r="F295" s="100"/>
      <c r="G295" s="100"/>
      <c r="H295" s="100"/>
      <c r="I295" s="100"/>
      <c r="J295" s="101" t="s">
        <v>52</v>
      </c>
      <c r="K295" s="102">
        <v>15.11</v>
      </c>
    </row>
    <row r="296" spans="1:11" ht="17.100000000000001" customHeight="1">
      <c r="A296" s="103" t="s">
        <v>56</v>
      </c>
      <c r="B296" s="105"/>
      <c r="C296" s="83"/>
      <c r="D296" s="83"/>
      <c r="E296" s="83"/>
      <c r="F296" s="83"/>
      <c r="G296" s="83"/>
      <c r="H296" s="83"/>
      <c r="I296" s="83"/>
      <c r="J296" s="83"/>
      <c r="K296" s="107"/>
    </row>
    <row r="298" spans="1:11" ht="17.100000000000001" customHeight="1">
      <c r="A298" s="1" t="s">
        <v>0</v>
      </c>
      <c r="B298" s="2"/>
      <c r="C298" s="3"/>
      <c r="D298" s="4" t="s">
        <v>1</v>
      </c>
      <c r="E298" s="5"/>
      <c r="F298" s="5"/>
      <c r="G298" s="5"/>
      <c r="H298" s="6"/>
      <c r="I298" s="7" t="s">
        <v>2</v>
      </c>
      <c r="J298" s="8"/>
      <c r="K298" s="9"/>
    </row>
    <row r="299" spans="1:11" ht="17.100000000000001" customHeight="1">
      <c r="A299" s="11"/>
      <c r="B299" s="12"/>
      <c r="C299" s="13"/>
      <c r="D299" s="14"/>
      <c r="E299" s="15"/>
      <c r="F299" s="15"/>
      <c r="G299" s="15"/>
      <c r="H299" s="16"/>
      <c r="I299" s="17" t="s">
        <v>196</v>
      </c>
      <c r="J299" s="18"/>
      <c r="K299" s="19"/>
    </row>
    <row r="300" spans="1:11" ht="17.100000000000001" customHeight="1">
      <c r="A300" s="4" t="s">
        <v>4</v>
      </c>
      <c r="B300" s="20" t="s">
        <v>126</v>
      </c>
      <c r="C300" s="20"/>
      <c r="D300" s="20"/>
      <c r="E300" s="20"/>
      <c r="F300" s="20"/>
      <c r="G300" s="20"/>
      <c r="H300" s="21"/>
      <c r="I300" s="22"/>
      <c r="J300" s="23"/>
      <c r="K300" s="24"/>
    </row>
    <row r="301" spans="1:11" ht="17.100000000000001" customHeight="1">
      <c r="A301" s="25"/>
      <c r="B301" s="12"/>
      <c r="C301" s="12"/>
      <c r="D301" s="12"/>
      <c r="E301" s="12"/>
      <c r="F301" s="12"/>
      <c r="G301" s="12"/>
      <c r="H301" s="13"/>
      <c r="I301" s="22"/>
      <c r="J301" s="23"/>
      <c r="K301" s="24"/>
    </row>
    <row r="302" spans="1:11" ht="17.100000000000001" customHeight="1">
      <c r="A302" s="4" t="s">
        <v>6</v>
      </c>
      <c r="B302" s="29"/>
      <c r="C302" s="4" t="s">
        <v>7</v>
      </c>
      <c r="D302" s="5"/>
      <c r="E302" s="5"/>
      <c r="F302" s="5"/>
      <c r="G302" s="5"/>
      <c r="H302" s="6"/>
      <c r="I302" s="26"/>
      <c r="J302" s="27"/>
      <c r="K302" s="28"/>
    </row>
    <row r="303" spans="1:11" ht="17.100000000000001" customHeight="1">
      <c r="A303" s="14"/>
      <c r="B303" s="16"/>
      <c r="C303" s="14"/>
      <c r="D303" s="15"/>
      <c r="E303" s="15"/>
      <c r="F303" s="15"/>
      <c r="G303" s="15"/>
      <c r="H303" s="16"/>
      <c r="I303" s="7" t="s">
        <v>8</v>
      </c>
      <c r="J303" s="9"/>
      <c r="K303" s="30" t="s">
        <v>9</v>
      </c>
    </row>
    <row r="304" spans="1:11" ht="17.100000000000001" customHeight="1">
      <c r="A304" s="4" t="s">
        <v>12</v>
      </c>
      <c r="B304" s="6"/>
      <c r="C304" s="4" t="s">
        <v>13</v>
      </c>
      <c r="D304" s="5"/>
      <c r="E304" s="5"/>
      <c r="F304" s="5"/>
      <c r="G304" s="5"/>
      <c r="H304" s="6"/>
      <c r="I304" s="31" t="s">
        <v>194</v>
      </c>
      <c r="J304" s="32"/>
      <c r="K304" s="33" t="s">
        <v>27</v>
      </c>
    </row>
    <row r="305" spans="1:11" ht="17.100000000000001" customHeight="1">
      <c r="A305" s="37" t="s">
        <v>14</v>
      </c>
      <c r="B305" s="38"/>
      <c r="C305" s="14"/>
      <c r="D305" s="15"/>
      <c r="E305" s="15"/>
      <c r="F305" s="15"/>
      <c r="G305" s="15"/>
      <c r="H305" s="16"/>
      <c r="I305" s="39"/>
      <c r="J305" s="40"/>
      <c r="K305" s="41"/>
    </row>
    <row r="306" spans="1:11" ht="12.75">
      <c r="A306" s="42" t="s">
        <v>15</v>
      </c>
      <c r="B306" s="43"/>
      <c r="C306" s="43"/>
      <c r="D306" s="43"/>
      <c r="E306" s="44"/>
      <c r="F306" s="45" t="s">
        <v>16</v>
      </c>
      <c r="G306" s="7" t="s">
        <v>17</v>
      </c>
      <c r="H306" s="9"/>
      <c r="I306" s="7" t="s">
        <v>18</v>
      </c>
      <c r="J306" s="9"/>
      <c r="K306" s="46" t="s">
        <v>19</v>
      </c>
    </row>
    <row r="307" spans="1:11" ht="17.100000000000001" customHeight="1">
      <c r="A307" s="47"/>
      <c r="B307" s="48"/>
      <c r="C307" s="48"/>
      <c r="D307" s="48"/>
      <c r="E307" s="49"/>
      <c r="F307" s="50"/>
      <c r="G307" s="51" t="s">
        <v>20</v>
      </c>
      <c r="H307" s="51" t="s">
        <v>21</v>
      </c>
      <c r="I307" s="51" t="s">
        <v>20</v>
      </c>
      <c r="J307" s="51" t="s">
        <v>21</v>
      </c>
      <c r="K307" s="52"/>
    </row>
    <row r="308" spans="1:11" ht="17.100000000000001" customHeight="1">
      <c r="A308" s="53"/>
      <c r="B308" s="54"/>
      <c r="C308" s="54"/>
      <c r="D308" s="54"/>
      <c r="E308" s="55"/>
      <c r="F308" s="56"/>
      <c r="G308" s="57"/>
      <c r="H308" s="57"/>
      <c r="I308" s="58"/>
      <c r="J308" s="58"/>
      <c r="K308" s="58"/>
    </row>
    <row r="309" spans="1:11" ht="17.100000000000001" customHeight="1">
      <c r="A309" s="59"/>
      <c r="B309" s="60"/>
      <c r="C309" s="60"/>
      <c r="D309" s="60"/>
      <c r="E309" s="60"/>
      <c r="F309" s="60"/>
      <c r="G309" s="60"/>
      <c r="H309" s="60"/>
      <c r="I309" s="61" t="s">
        <v>22</v>
      </c>
      <c r="J309" s="61"/>
      <c r="K309" s="62"/>
    </row>
    <row r="310" spans="1:11" ht="25.5">
      <c r="A310" s="63" t="s">
        <v>23</v>
      </c>
      <c r="B310" s="64"/>
      <c r="C310" s="64"/>
      <c r="D310" s="64"/>
      <c r="E310" s="64"/>
      <c r="F310" s="64"/>
      <c r="G310" s="65"/>
      <c r="H310" s="66" t="s">
        <v>24</v>
      </c>
      <c r="I310" s="51" t="s">
        <v>16</v>
      </c>
      <c r="J310" s="68" t="s">
        <v>25</v>
      </c>
      <c r="K310" s="68" t="s">
        <v>19</v>
      </c>
    </row>
    <row r="311" spans="1:11" ht="17.100000000000001" customHeight="1">
      <c r="A311" s="53" t="s">
        <v>195</v>
      </c>
      <c r="B311" s="54"/>
      <c r="C311" s="54"/>
      <c r="D311" s="54"/>
      <c r="E311" s="54"/>
      <c r="F311" s="54"/>
      <c r="G311" s="55"/>
      <c r="H311" s="108"/>
      <c r="I311" s="109">
        <v>1</v>
      </c>
      <c r="J311" s="58">
        <v>10.44</v>
      </c>
      <c r="K311" s="58">
        <v>10.44</v>
      </c>
    </row>
    <row r="312" spans="1:11" ht="17.100000000000001" customHeight="1">
      <c r="A312" s="59"/>
      <c r="B312" s="60"/>
      <c r="C312" s="60"/>
      <c r="D312" s="60"/>
      <c r="E312" s="60"/>
      <c r="F312" s="60"/>
      <c r="G312" s="60"/>
      <c r="H312" s="60"/>
      <c r="I312" s="61" t="s">
        <v>29</v>
      </c>
      <c r="J312" s="61"/>
      <c r="K312" s="62">
        <v>10.44</v>
      </c>
    </row>
    <row r="313" spans="1:11" ht="17.100000000000001" customHeight="1">
      <c r="A313" s="82" t="s">
        <v>30</v>
      </c>
      <c r="B313" s="83"/>
      <c r="C313" s="83"/>
      <c r="D313" s="84">
        <v>1</v>
      </c>
      <c r="E313" s="84"/>
      <c r="F313" s="83"/>
      <c r="G313" s="61" t="s">
        <v>31</v>
      </c>
      <c r="H313" s="61"/>
      <c r="I313" s="61"/>
      <c r="J313" s="61"/>
      <c r="K313" s="85">
        <v>10.44</v>
      </c>
    </row>
    <row r="314" spans="1:11" ht="17.100000000000001" customHeight="1">
      <c r="A314" s="82" t="s">
        <v>32</v>
      </c>
      <c r="B314" s="83"/>
      <c r="C314" s="83"/>
      <c r="D314" s="83"/>
      <c r="E314" s="83"/>
      <c r="F314" s="83"/>
      <c r="G314" s="83"/>
      <c r="H314" s="83"/>
      <c r="I314" s="83"/>
      <c r="J314" s="83"/>
      <c r="K314" s="85">
        <v>10.44</v>
      </c>
    </row>
    <row r="315" spans="1:11" ht="25.5">
      <c r="A315" s="63" t="s">
        <v>33</v>
      </c>
      <c r="B315" s="64"/>
      <c r="C315" s="64"/>
      <c r="D315" s="64"/>
      <c r="E315" s="64"/>
      <c r="F315" s="64"/>
      <c r="G315" s="65"/>
      <c r="H315" s="30" t="s">
        <v>34</v>
      </c>
      <c r="I315" s="68" t="s">
        <v>199</v>
      </c>
      <c r="J315" s="51" t="s">
        <v>36</v>
      </c>
      <c r="K315" s="68" t="s">
        <v>35</v>
      </c>
    </row>
    <row r="316" spans="1:11" ht="17.100000000000001" customHeight="1">
      <c r="A316" s="86" t="s">
        <v>176</v>
      </c>
      <c r="B316" s="87"/>
      <c r="C316" s="87"/>
      <c r="D316" s="87"/>
      <c r="E316" s="87"/>
      <c r="F316" s="87"/>
      <c r="G316" s="88"/>
      <c r="H316" s="72" t="s">
        <v>27</v>
      </c>
      <c r="I316" s="219">
        <v>1.44</v>
      </c>
      <c r="J316" s="220">
        <v>1</v>
      </c>
      <c r="K316" s="73">
        <v>1.44</v>
      </c>
    </row>
    <row r="317" spans="1:11" ht="17.100000000000001" customHeight="1">
      <c r="A317" s="86" t="s">
        <v>177</v>
      </c>
      <c r="B317" s="87"/>
      <c r="C317" s="87"/>
      <c r="D317" s="87"/>
      <c r="E317" s="87"/>
      <c r="F317" s="87"/>
      <c r="G317" s="88"/>
      <c r="H317" s="72" t="s">
        <v>27</v>
      </c>
      <c r="I317" s="219">
        <v>1.17</v>
      </c>
      <c r="J317" s="220">
        <v>1</v>
      </c>
      <c r="K317" s="73">
        <v>1.17</v>
      </c>
    </row>
    <row r="318" spans="1:11" ht="17.100000000000001" customHeight="1">
      <c r="A318" s="86" t="s">
        <v>178</v>
      </c>
      <c r="B318" s="87"/>
      <c r="C318" s="87"/>
      <c r="D318" s="87"/>
      <c r="E318" s="87"/>
      <c r="F318" s="87"/>
      <c r="G318" s="88"/>
      <c r="H318" s="72" t="s">
        <v>27</v>
      </c>
      <c r="I318" s="219">
        <v>0.09</v>
      </c>
      <c r="J318" s="220">
        <v>1</v>
      </c>
      <c r="K318" s="73">
        <v>0.09</v>
      </c>
    </row>
    <row r="319" spans="1:11" ht="17.100000000000001" customHeight="1">
      <c r="A319" s="86" t="s">
        <v>179</v>
      </c>
      <c r="B319" s="87"/>
      <c r="C319" s="87"/>
      <c r="D319" s="87"/>
      <c r="E319" s="87"/>
      <c r="F319" s="87"/>
      <c r="G319" s="88"/>
      <c r="H319" s="72" t="s">
        <v>27</v>
      </c>
      <c r="I319" s="219">
        <v>0.37</v>
      </c>
      <c r="J319" s="220">
        <v>1</v>
      </c>
      <c r="K319" s="73">
        <v>0.37</v>
      </c>
    </row>
    <row r="320" spans="1:11" ht="17.100000000000001" customHeight="1">
      <c r="A320" s="86" t="s">
        <v>180</v>
      </c>
      <c r="B320" s="87"/>
      <c r="C320" s="87"/>
      <c r="D320" s="87"/>
      <c r="E320" s="87"/>
      <c r="F320" s="87"/>
      <c r="G320" s="88"/>
      <c r="H320" s="72" t="s">
        <v>27</v>
      </c>
      <c r="I320" s="219">
        <v>0.04</v>
      </c>
      <c r="J320" s="220">
        <v>1</v>
      </c>
      <c r="K320" s="73">
        <v>0.04</v>
      </c>
    </row>
    <row r="321" spans="1:11" ht="17.100000000000001" customHeight="1">
      <c r="A321" s="86" t="s">
        <v>47</v>
      </c>
      <c r="B321" s="87"/>
      <c r="C321" s="87"/>
      <c r="D321" s="87"/>
      <c r="E321" s="87"/>
      <c r="F321" s="87"/>
      <c r="G321" s="88"/>
      <c r="H321" s="72" t="s">
        <v>27</v>
      </c>
      <c r="I321" s="219">
        <v>0.51</v>
      </c>
      <c r="J321" s="220">
        <v>1</v>
      </c>
      <c r="K321" s="73">
        <v>0.51</v>
      </c>
    </row>
    <row r="322" spans="1:11" ht="17.100000000000001" customHeight="1">
      <c r="A322" s="53"/>
      <c r="B322" s="54"/>
      <c r="C322" s="54"/>
      <c r="D322" s="54"/>
      <c r="E322" s="54"/>
      <c r="F322" s="54"/>
      <c r="G322" s="54"/>
      <c r="H322" s="89"/>
      <c r="I322" s="61" t="s">
        <v>46</v>
      </c>
      <c r="J322" s="61"/>
      <c r="K322" s="90">
        <v>3.62</v>
      </c>
    </row>
    <row r="323" spans="1:11" ht="25.5">
      <c r="A323" s="91" t="s">
        <v>47</v>
      </c>
      <c r="B323" s="92"/>
      <c r="C323" s="92"/>
      <c r="D323" s="92"/>
      <c r="E323" s="93"/>
      <c r="F323" s="94" t="s">
        <v>48</v>
      </c>
      <c r="G323" s="94" t="s">
        <v>49</v>
      </c>
      <c r="H323" s="94" t="s">
        <v>34</v>
      </c>
      <c r="I323" s="95" t="s">
        <v>37</v>
      </c>
      <c r="J323" s="95" t="s">
        <v>36</v>
      </c>
      <c r="K323" s="95" t="s">
        <v>35</v>
      </c>
    </row>
    <row r="324" spans="1:11" ht="17.100000000000001" customHeight="1">
      <c r="A324" s="96"/>
      <c r="B324" s="97"/>
      <c r="C324" s="97"/>
      <c r="D324" s="97"/>
      <c r="E324" s="97"/>
      <c r="F324" s="221"/>
      <c r="G324" s="221"/>
      <c r="H324" s="222"/>
      <c r="I324" s="61" t="s">
        <v>50</v>
      </c>
      <c r="J324" s="61"/>
      <c r="K324" s="85"/>
    </row>
    <row r="325" spans="1:11" ht="17.100000000000001" customHeight="1">
      <c r="A325" s="25" t="s">
        <v>51</v>
      </c>
      <c r="B325" s="100"/>
      <c r="C325" s="100"/>
      <c r="D325" s="100"/>
      <c r="E325" s="100"/>
      <c r="F325" s="100"/>
      <c r="G325" s="100"/>
      <c r="H325" s="100"/>
      <c r="I325" s="100"/>
      <c r="J325" s="101" t="s">
        <v>52</v>
      </c>
      <c r="K325" s="102">
        <v>14.06</v>
      </c>
    </row>
    <row r="326" spans="1:11" ht="17.100000000000001" customHeight="1">
      <c r="A326" s="103" t="s">
        <v>56</v>
      </c>
      <c r="B326" s="105"/>
      <c r="C326" s="83"/>
      <c r="D326" s="83"/>
      <c r="E326" s="83"/>
      <c r="F326" s="83"/>
      <c r="G326" s="83"/>
      <c r="H326" s="83"/>
      <c r="I326" s="83"/>
      <c r="J326" s="83"/>
      <c r="K326" s="107"/>
    </row>
    <row r="328" spans="1:11" ht="17.100000000000001" customHeight="1">
      <c r="A328" s="1" t="s">
        <v>0</v>
      </c>
      <c r="B328" s="2"/>
      <c r="C328" s="3"/>
      <c r="D328" s="4" t="s">
        <v>1</v>
      </c>
      <c r="E328" s="5"/>
      <c r="F328" s="5"/>
      <c r="G328" s="5"/>
      <c r="H328" s="6"/>
      <c r="I328" s="7" t="s">
        <v>2</v>
      </c>
      <c r="J328" s="8"/>
      <c r="K328" s="9"/>
    </row>
    <row r="329" spans="1:11" ht="17.100000000000001" customHeight="1">
      <c r="A329" s="11"/>
      <c r="B329" s="12"/>
      <c r="C329" s="13"/>
      <c r="D329" s="14"/>
      <c r="E329" s="15"/>
      <c r="F329" s="15"/>
      <c r="G329" s="15"/>
      <c r="H329" s="16"/>
      <c r="I329" s="17" t="s">
        <v>196</v>
      </c>
      <c r="J329" s="18"/>
      <c r="K329" s="19"/>
    </row>
    <row r="330" spans="1:11" ht="17.100000000000001" customHeight="1">
      <c r="A330" s="4" t="s">
        <v>4</v>
      </c>
      <c r="B330" s="20" t="s">
        <v>28</v>
      </c>
      <c r="C330" s="20"/>
      <c r="D330" s="20"/>
      <c r="E330" s="20"/>
      <c r="F330" s="20"/>
      <c r="G330" s="20"/>
      <c r="H330" s="21"/>
      <c r="I330" s="22"/>
      <c r="J330" s="23"/>
      <c r="K330" s="24"/>
    </row>
    <row r="331" spans="1:11" ht="17.100000000000001" customHeight="1">
      <c r="A331" s="25"/>
      <c r="B331" s="12"/>
      <c r="C331" s="12"/>
      <c r="D331" s="12"/>
      <c r="E331" s="12"/>
      <c r="F331" s="12"/>
      <c r="G331" s="12"/>
      <c r="H331" s="13"/>
      <c r="I331" s="22"/>
      <c r="J331" s="23"/>
      <c r="K331" s="24"/>
    </row>
    <row r="332" spans="1:11" ht="17.100000000000001" customHeight="1">
      <c r="A332" s="4" t="s">
        <v>6</v>
      </c>
      <c r="B332" s="29"/>
      <c r="C332" s="4" t="s">
        <v>7</v>
      </c>
      <c r="D332" s="5"/>
      <c r="E332" s="5"/>
      <c r="F332" s="5"/>
      <c r="G332" s="5"/>
      <c r="H332" s="6"/>
      <c r="I332" s="26"/>
      <c r="J332" s="27"/>
      <c r="K332" s="28"/>
    </row>
    <row r="333" spans="1:11" ht="17.100000000000001" customHeight="1">
      <c r="A333" s="14"/>
      <c r="B333" s="16"/>
      <c r="C333" s="14"/>
      <c r="D333" s="15"/>
      <c r="E333" s="15"/>
      <c r="F333" s="15"/>
      <c r="G333" s="15"/>
      <c r="H333" s="16"/>
      <c r="I333" s="7" t="s">
        <v>8</v>
      </c>
      <c r="J333" s="9"/>
      <c r="K333" s="30" t="s">
        <v>9</v>
      </c>
    </row>
    <row r="334" spans="1:11" ht="17.100000000000001" customHeight="1">
      <c r="A334" s="4" t="s">
        <v>12</v>
      </c>
      <c r="B334" s="6"/>
      <c r="C334" s="4" t="s">
        <v>13</v>
      </c>
      <c r="D334" s="5"/>
      <c r="E334" s="5"/>
      <c r="F334" s="5"/>
      <c r="G334" s="5"/>
      <c r="H334" s="6"/>
      <c r="I334" s="31" t="s">
        <v>185</v>
      </c>
      <c r="J334" s="32"/>
      <c r="K334" s="33" t="s">
        <v>27</v>
      </c>
    </row>
    <row r="335" spans="1:11" ht="17.100000000000001" customHeight="1">
      <c r="A335" s="37" t="s">
        <v>14</v>
      </c>
      <c r="B335" s="38"/>
      <c r="C335" s="14"/>
      <c r="D335" s="15"/>
      <c r="E335" s="15"/>
      <c r="F335" s="15"/>
      <c r="G335" s="15"/>
      <c r="H335" s="16"/>
      <c r="I335" s="39"/>
      <c r="J335" s="40"/>
      <c r="K335" s="41"/>
    </row>
    <row r="336" spans="1:11" ht="12.75">
      <c r="A336" s="42" t="s">
        <v>15</v>
      </c>
      <c r="B336" s="43"/>
      <c r="C336" s="43"/>
      <c r="D336" s="43"/>
      <c r="E336" s="44"/>
      <c r="F336" s="45" t="s">
        <v>16</v>
      </c>
      <c r="G336" s="7" t="s">
        <v>17</v>
      </c>
      <c r="H336" s="9"/>
      <c r="I336" s="7" t="s">
        <v>18</v>
      </c>
      <c r="J336" s="9"/>
      <c r="K336" s="46" t="s">
        <v>19</v>
      </c>
    </row>
    <row r="337" spans="1:11" ht="17.100000000000001" customHeight="1">
      <c r="A337" s="47"/>
      <c r="B337" s="48"/>
      <c r="C337" s="48"/>
      <c r="D337" s="48"/>
      <c r="E337" s="49"/>
      <c r="F337" s="50"/>
      <c r="G337" s="51" t="s">
        <v>20</v>
      </c>
      <c r="H337" s="51" t="s">
        <v>21</v>
      </c>
      <c r="I337" s="51" t="s">
        <v>20</v>
      </c>
      <c r="J337" s="51" t="s">
        <v>21</v>
      </c>
      <c r="K337" s="52"/>
    </row>
    <row r="338" spans="1:11" ht="17.100000000000001" customHeight="1">
      <c r="A338" s="53"/>
      <c r="B338" s="54"/>
      <c r="C338" s="54"/>
      <c r="D338" s="54"/>
      <c r="E338" s="55"/>
      <c r="F338" s="56"/>
      <c r="G338" s="57"/>
      <c r="H338" s="57"/>
      <c r="I338" s="58"/>
      <c r="J338" s="58"/>
      <c r="K338" s="58"/>
    </row>
    <row r="339" spans="1:11" ht="17.100000000000001" customHeight="1">
      <c r="A339" s="59"/>
      <c r="B339" s="60"/>
      <c r="C339" s="60"/>
      <c r="D339" s="60"/>
      <c r="E339" s="60"/>
      <c r="F339" s="60"/>
      <c r="G339" s="60"/>
      <c r="H339" s="60"/>
      <c r="I339" s="61" t="s">
        <v>22</v>
      </c>
      <c r="J339" s="61"/>
      <c r="K339" s="62"/>
    </row>
    <row r="340" spans="1:11" ht="25.5">
      <c r="A340" s="63" t="s">
        <v>23</v>
      </c>
      <c r="B340" s="64"/>
      <c r="C340" s="64"/>
      <c r="D340" s="64"/>
      <c r="E340" s="64"/>
      <c r="F340" s="64"/>
      <c r="G340" s="65"/>
      <c r="H340" s="66" t="s">
        <v>24</v>
      </c>
      <c r="I340" s="51" t="s">
        <v>16</v>
      </c>
      <c r="J340" s="68" t="s">
        <v>25</v>
      </c>
      <c r="K340" s="68" t="s">
        <v>19</v>
      </c>
    </row>
    <row r="341" spans="1:11" ht="17.100000000000001" customHeight="1">
      <c r="A341" s="53" t="s">
        <v>186</v>
      </c>
      <c r="B341" s="54"/>
      <c r="C341" s="54"/>
      <c r="D341" s="54"/>
      <c r="E341" s="54"/>
      <c r="F341" s="54"/>
      <c r="G341" s="55"/>
      <c r="H341" s="108"/>
      <c r="I341" s="109">
        <v>1</v>
      </c>
      <c r="J341" s="58">
        <v>7.69</v>
      </c>
      <c r="K341" s="58">
        <v>7.69</v>
      </c>
    </row>
    <row r="342" spans="1:11" ht="17.100000000000001" customHeight="1">
      <c r="A342" s="59"/>
      <c r="B342" s="60"/>
      <c r="C342" s="60"/>
      <c r="D342" s="60"/>
      <c r="E342" s="60"/>
      <c r="F342" s="60"/>
      <c r="G342" s="60"/>
      <c r="H342" s="60"/>
      <c r="I342" s="61" t="s">
        <v>29</v>
      </c>
      <c r="J342" s="61"/>
      <c r="K342" s="62">
        <v>7.69</v>
      </c>
    </row>
    <row r="343" spans="1:11" ht="17.100000000000001" customHeight="1">
      <c r="A343" s="82" t="s">
        <v>30</v>
      </c>
      <c r="B343" s="83"/>
      <c r="C343" s="83"/>
      <c r="D343" s="84">
        <v>1</v>
      </c>
      <c r="E343" s="84"/>
      <c r="F343" s="83"/>
      <c r="G343" s="61" t="s">
        <v>31</v>
      </c>
      <c r="H343" s="61"/>
      <c r="I343" s="61"/>
      <c r="J343" s="61"/>
      <c r="K343" s="85">
        <v>7.69</v>
      </c>
    </row>
    <row r="344" spans="1:11" ht="17.100000000000001" customHeight="1">
      <c r="A344" s="82" t="s">
        <v>32</v>
      </c>
      <c r="B344" s="83"/>
      <c r="C344" s="83"/>
      <c r="D344" s="83"/>
      <c r="E344" s="83"/>
      <c r="F344" s="83"/>
      <c r="G344" s="83"/>
      <c r="H344" s="83"/>
      <c r="I344" s="83"/>
      <c r="J344" s="83"/>
      <c r="K344" s="85">
        <v>7.69</v>
      </c>
    </row>
    <row r="345" spans="1:11" ht="25.5">
      <c r="A345" s="63" t="s">
        <v>33</v>
      </c>
      <c r="B345" s="64"/>
      <c r="C345" s="64"/>
      <c r="D345" s="64"/>
      <c r="E345" s="64"/>
      <c r="F345" s="64"/>
      <c r="G345" s="65"/>
      <c r="H345" s="30" t="s">
        <v>34</v>
      </c>
      <c r="I345" s="68" t="s">
        <v>199</v>
      </c>
      <c r="J345" s="51" t="s">
        <v>36</v>
      </c>
      <c r="K345" s="68" t="s">
        <v>35</v>
      </c>
    </row>
    <row r="346" spans="1:11" ht="17.100000000000001" customHeight="1">
      <c r="A346" s="86" t="s">
        <v>176</v>
      </c>
      <c r="B346" s="87"/>
      <c r="C346" s="87"/>
      <c r="D346" s="87"/>
      <c r="E346" s="87"/>
      <c r="F346" s="87"/>
      <c r="G346" s="88"/>
      <c r="H346" s="72" t="s">
        <v>27</v>
      </c>
      <c r="I346" s="219">
        <v>1.44</v>
      </c>
      <c r="J346" s="220">
        <v>1</v>
      </c>
      <c r="K346" s="73">
        <v>1.44</v>
      </c>
    </row>
    <row r="347" spans="1:11" ht="17.100000000000001" customHeight="1">
      <c r="A347" s="86" t="s">
        <v>177</v>
      </c>
      <c r="B347" s="87"/>
      <c r="C347" s="87"/>
      <c r="D347" s="87"/>
      <c r="E347" s="87"/>
      <c r="F347" s="87"/>
      <c r="G347" s="88"/>
      <c r="H347" s="72" t="s">
        <v>27</v>
      </c>
      <c r="I347" s="219">
        <v>1.17</v>
      </c>
      <c r="J347" s="220">
        <v>1</v>
      </c>
      <c r="K347" s="73">
        <v>1.17</v>
      </c>
    </row>
    <row r="348" spans="1:11" ht="17.100000000000001" customHeight="1">
      <c r="A348" s="86" t="s">
        <v>178</v>
      </c>
      <c r="B348" s="87"/>
      <c r="C348" s="87"/>
      <c r="D348" s="87"/>
      <c r="E348" s="87"/>
      <c r="F348" s="87"/>
      <c r="G348" s="88"/>
      <c r="H348" s="72" t="s">
        <v>27</v>
      </c>
      <c r="I348" s="219">
        <v>0.09</v>
      </c>
      <c r="J348" s="220">
        <v>1</v>
      </c>
      <c r="K348" s="73">
        <v>0.09</v>
      </c>
    </row>
    <row r="349" spans="1:11" ht="17.100000000000001" customHeight="1">
      <c r="A349" s="86" t="s">
        <v>179</v>
      </c>
      <c r="B349" s="87"/>
      <c r="C349" s="87"/>
      <c r="D349" s="87"/>
      <c r="E349" s="87"/>
      <c r="F349" s="87"/>
      <c r="G349" s="88"/>
      <c r="H349" s="72" t="s">
        <v>27</v>
      </c>
      <c r="I349" s="219">
        <v>0.37</v>
      </c>
      <c r="J349" s="220">
        <v>1</v>
      </c>
      <c r="K349" s="73">
        <v>0.37</v>
      </c>
    </row>
    <row r="350" spans="1:11" ht="17.100000000000001" customHeight="1">
      <c r="A350" s="86" t="s">
        <v>180</v>
      </c>
      <c r="B350" s="87"/>
      <c r="C350" s="87"/>
      <c r="D350" s="87"/>
      <c r="E350" s="87"/>
      <c r="F350" s="87"/>
      <c r="G350" s="88"/>
      <c r="H350" s="72" t="s">
        <v>27</v>
      </c>
      <c r="I350" s="219">
        <v>0.04</v>
      </c>
      <c r="J350" s="220">
        <v>1</v>
      </c>
      <c r="K350" s="73">
        <v>0.04</v>
      </c>
    </row>
    <row r="351" spans="1:11" ht="17.100000000000001" customHeight="1">
      <c r="A351" s="86" t="s">
        <v>47</v>
      </c>
      <c r="B351" s="87"/>
      <c r="C351" s="87"/>
      <c r="D351" s="87"/>
      <c r="E351" s="87"/>
      <c r="F351" s="87"/>
      <c r="G351" s="88"/>
      <c r="H351" s="72" t="s">
        <v>27</v>
      </c>
      <c r="I351" s="219">
        <v>0.51</v>
      </c>
      <c r="J351" s="220">
        <v>1</v>
      </c>
      <c r="K351" s="73">
        <v>0.51</v>
      </c>
    </row>
    <row r="352" spans="1:11" ht="17.100000000000001" customHeight="1">
      <c r="A352" s="53"/>
      <c r="B352" s="54"/>
      <c r="C352" s="54"/>
      <c r="D352" s="54"/>
      <c r="E352" s="54"/>
      <c r="F352" s="54"/>
      <c r="G352" s="54"/>
      <c r="H352" s="89"/>
      <c r="I352" s="61" t="s">
        <v>46</v>
      </c>
      <c r="J352" s="61"/>
      <c r="K352" s="90">
        <v>3.62</v>
      </c>
    </row>
    <row r="353" spans="1:11" ht="25.5">
      <c r="A353" s="91" t="s">
        <v>47</v>
      </c>
      <c r="B353" s="92"/>
      <c r="C353" s="92"/>
      <c r="D353" s="92"/>
      <c r="E353" s="93"/>
      <c r="F353" s="94" t="s">
        <v>48</v>
      </c>
      <c r="G353" s="94" t="s">
        <v>49</v>
      </c>
      <c r="H353" s="94" t="s">
        <v>34</v>
      </c>
      <c r="I353" s="95" t="s">
        <v>37</v>
      </c>
      <c r="J353" s="95" t="s">
        <v>36</v>
      </c>
      <c r="K353" s="95" t="s">
        <v>35</v>
      </c>
    </row>
    <row r="354" spans="1:11" ht="17.100000000000001" customHeight="1">
      <c r="A354" s="96"/>
      <c r="B354" s="97"/>
      <c r="C354" s="97"/>
      <c r="D354" s="97"/>
      <c r="E354" s="97"/>
      <c r="F354" s="221"/>
      <c r="G354" s="221"/>
      <c r="H354" s="222"/>
      <c r="I354" s="61" t="s">
        <v>50</v>
      </c>
      <c r="J354" s="61"/>
      <c r="K354" s="85"/>
    </row>
    <row r="355" spans="1:11" ht="17.100000000000001" customHeight="1">
      <c r="A355" s="25" t="s">
        <v>51</v>
      </c>
      <c r="B355" s="100"/>
      <c r="C355" s="100"/>
      <c r="D355" s="100"/>
      <c r="E355" s="100"/>
      <c r="F355" s="100"/>
      <c r="G355" s="100"/>
      <c r="H355" s="100"/>
      <c r="I355" s="100"/>
      <c r="J355" s="101" t="s">
        <v>52</v>
      </c>
      <c r="K355" s="102">
        <v>11.31</v>
      </c>
    </row>
    <row r="356" spans="1:11" ht="17.100000000000001" customHeight="1">
      <c r="A356" s="103" t="s">
        <v>56</v>
      </c>
      <c r="B356" s="105"/>
      <c r="C356" s="83"/>
      <c r="D356" s="83"/>
      <c r="E356" s="83"/>
      <c r="F356" s="83"/>
      <c r="G356" s="83"/>
      <c r="H356" s="83"/>
      <c r="I356" s="83"/>
      <c r="J356" s="83"/>
      <c r="K356" s="107"/>
    </row>
    <row r="358" spans="1:11" ht="17.100000000000001" customHeight="1">
      <c r="A358" s="1" t="s">
        <v>0</v>
      </c>
      <c r="B358" s="2"/>
      <c r="C358" s="3"/>
      <c r="D358" s="4" t="s">
        <v>1</v>
      </c>
      <c r="E358" s="5"/>
      <c r="F358" s="5"/>
      <c r="G358" s="5"/>
      <c r="H358" s="6"/>
      <c r="I358" s="7" t="s">
        <v>2</v>
      </c>
      <c r="J358" s="8"/>
      <c r="K358" s="9"/>
    </row>
    <row r="359" spans="1:11" ht="17.100000000000001" customHeight="1">
      <c r="A359" s="11"/>
      <c r="B359" s="12"/>
      <c r="C359" s="13"/>
      <c r="D359" s="14"/>
      <c r="E359" s="15"/>
      <c r="F359" s="15"/>
      <c r="G359" s="15"/>
      <c r="H359" s="16"/>
      <c r="I359" s="17" t="s">
        <v>196</v>
      </c>
      <c r="J359" s="18"/>
      <c r="K359" s="19"/>
    </row>
    <row r="360" spans="1:11" ht="17.100000000000001" customHeight="1">
      <c r="A360" s="4" t="s">
        <v>4</v>
      </c>
      <c r="B360" s="20" t="s">
        <v>38</v>
      </c>
      <c r="C360" s="20"/>
      <c r="D360" s="20"/>
      <c r="E360" s="20"/>
      <c r="F360" s="20"/>
      <c r="G360" s="20"/>
      <c r="H360" s="21"/>
      <c r="I360" s="22"/>
      <c r="J360" s="23"/>
      <c r="K360" s="24"/>
    </row>
    <row r="361" spans="1:11" ht="17.100000000000001" customHeight="1">
      <c r="A361" s="25"/>
      <c r="B361" s="12"/>
      <c r="C361" s="12"/>
      <c r="D361" s="12"/>
      <c r="E361" s="12"/>
      <c r="F361" s="12"/>
      <c r="G361" s="12"/>
      <c r="H361" s="13"/>
      <c r="I361" s="22"/>
      <c r="J361" s="23"/>
      <c r="K361" s="24"/>
    </row>
    <row r="362" spans="1:11" ht="17.100000000000001" customHeight="1">
      <c r="A362" s="4" t="s">
        <v>6</v>
      </c>
      <c r="B362" s="29"/>
      <c r="C362" s="4" t="s">
        <v>7</v>
      </c>
      <c r="D362" s="5"/>
      <c r="E362" s="5"/>
      <c r="F362" s="5"/>
      <c r="G362" s="5"/>
      <c r="H362" s="6"/>
      <c r="I362" s="26"/>
      <c r="J362" s="27"/>
      <c r="K362" s="28"/>
    </row>
    <row r="363" spans="1:11" ht="17.100000000000001" customHeight="1">
      <c r="A363" s="14"/>
      <c r="B363" s="16"/>
      <c r="C363" s="14"/>
      <c r="D363" s="15"/>
      <c r="E363" s="15"/>
      <c r="F363" s="15"/>
      <c r="G363" s="15"/>
      <c r="H363" s="16"/>
      <c r="I363" s="7" t="s">
        <v>8</v>
      </c>
      <c r="J363" s="9"/>
      <c r="K363" s="30" t="s">
        <v>9</v>
      </c>
    </row>
    <row r="364" spans="1:11" ht="17.100000000000001" customHeight="1">
      <c r="A364" s="4" t="s">
        <v>12</v>
      </c>
      <c r="B364" s="6"/>
      <c r="C364" s="4" t="s">
        <v>13</v>
      </c>
      <c r="D364" s="5"/>
      <c r="E364" s="5"/>
      <c r="F364" s="5"/>
      <c r="G364" s="5"/>
      <c r="H364" s="6"/>
      <c r="I364" s="31">
        <v>5652</v>
      </c>
      <c r="J364" s="32"/>
      <c r="K364" s="33" t="s">
        <v>39</v>
      </c>
    </row>
    <row r="365" spans="1:11" ht="17.100000000000001" customHeight="1">
      <c r="A365" s="37" t="s">
        <v>14</v>
      </c>
      <c r="B365" s="38"/>
      <c r="C365" s="14"/>
      <c r="D365" s="15"/>
      <c r="E365" s="15"/>
      <c r="F365" s="15"/>
      <c r="G365" s="15"/>
      <c r="H365" s="16"/>
      <c r="I365" s="39"/>
      <c r="J365" s="40"/>
      <c r="K365" s="41"/>
    </row>
    <row r="366" spans="1:11" ht="12.75">
      <c r="A366" s="42" t="s">
        <v>15</v>
      </c>
      <c r="B366" s="43"/>
      <c r="C366" s="43"/>
      <c r="D366" s="43"/>
      <c r="E366" s="44"/>
      <c r="F366" s="45" t="s">
        <v>16</v>
      </c>
      <c r="G366" s="7" t="s">
        <v>17</v>
      </c>
      <c r="H366" s="9"/>
      <c r="I366" s="7" t="s">
        <v>18</v>
      </c>
      <c r="J366" s="9"/>
      <c r="K366" s="46" t="s">
        <v>19</v>
      </c>
    </row>
    <row r="367" spans="1:11" ht="17.100000000000001" customHeight="1">
      <c r="A367" s="47"/>
      <c r="B367" s="48"/>
      <c r="C367" s="48"/>
      <c r="D367" s="48"/>
      <c r="E367" s="49"/>
      <c r="F367" s="50"/>
      <c r="G367" s="51" t="s">
        <v>20</v>
      </c>
      <c r="H367" s="51" t="s">
        <v>21</v>
      </c>
      <c r="I367" s="51" t="s">
        <v>20</v>
      </c>
      <c r="J367" s="51" t="s">
        <v>21</v>
      </c>
      <c r="K367" s="52"/>
    </row>
    <row r="368" spans="1:11" ht="17.100000000000001" customHeight="1">
      <c r="A368" s="53" t="s">
        <v>198</v>
      </c>
      <c r="B368" s="54"/>
      <c r="C368" s="54"/>
      <c r="D368" s="54"/>
      <c r="E368" s="55"/>
      <c r="F368" s="56">
        <v>0.65</v>
      </c>
      <c r="G368" s="57">
        <v>1</v>
      </c>
      <c r="H368" s="57">
        <v>0</v>
      </c>
      <c r="I368" s="58">
        <v>1.42</v>
      </c>
      <c r="J368" s="58">
        <v>0</v>
      </c>
      <c r="K368" s="58">
        <v>0.92</v>
      </c>
    </row>
    <row r="369" spans="1:11" ht="17.100000000000001" customHeight="1">
      <c r="A369" s="59"/>
      <c r="B369" s="60"/>
      <c r="C369" s="60"/>
      <c r="D369" s="60"/>
      <c r="E369" s="60"/>
      <c r="F369" s="60"/>
      <c r="G369" s="60"/>
      <c r="H369" s="60"/>
      <c r="I369" s="61" t="s">
        <v>22</v>
      </c>
      <c r="J369" s="61"/>
      <c r="K369" s="62">
        <v>0.92</v>
      </c>
    </row>
    <row r="370" spans="1:11" ht="25.5">
      <c r="A370" s="63" t="s">
        <v>23</v>
      </c>
      <c r="B370" s="64"/>
      <c r="C370" s="64"/>
      <c r="D370" s="64"/>
      <c r="E370" s="64"/>
      <c r="F370" s="64"/>
      <c r="G370" s="65"/>
      <c r="H370" s="66" t="s">
        <v>24</v>
      </c>
      <c r="I370" s="51" t="s">
        <v>16</v>
      </c>
      <c r="J370" s="68" t="s">
        <v>25</v>
      </c>
      <c r="K370" s="68" t="s">
        <v>19</v>
      </c>
    </row>
    <row r="371" spans="1:11" ht="17.100000000000001" customHeight="1">
      <c r="A371" s="53"/>
      <c r="B371" s="54"/>
      <c r="C371" s="54"/>
      <c r="D371" s="54"/>
      <c r="E371" s="54"/>
      <c r="F371" s="54"/>
      <c r="G371" s="55"/>
      <c r="H371" s="108"/>
      <c r="I371" s="109"/>
      <c r="J371" s="58"/>
      <c r="K371" s="58"/>
    </row>
    <row r="372" spans="1:11" ht="17.100000000000001" customHeight="1">
      <c r="A372" s="59"/>
      <c r="B372" s="60"/>
      <c r="C372" s="60"/>
      <c r="D372" s="60"/>
      <c r="E372" s="60"/>
      <c r="F372" s="60"/>
      <c r="G372" s="60"/>
      <c r="H372" s="60"/>
      <c r="I372" s="61" t="s">
        <v>29</v>
      </c>
      <c r="J372" s="61"/>
      <c r="K372" s="62">
        <v>0</v>
      </c>
    </row>
    <row r="373" spans="1:11" ht="17.100000000000001" customHeight="1">
      <c r="A373" s="82" t="s">
        <v>30</v>
      </c>
      <c r="B373" s="83"/>
      <c r="C373" s="83"/>
      <c r="D373" s="84">
        <v>1</v>
      </c>
      <c r="E373" s="84"/>
      <c r="F373" s="83"/>
      <c r="G373" s="61" t="s">
        <v>31</v>
      </c>
      <c r="H373" s="61"/>
      <c r="I373" s="61"/>
      <c r="J373" s="61"/>
      <c r="K373" s="85">
        <v>0.92</v>
      </c>
    </row>
    <row r="374" spans="1:11" ht="17.100000000000001" customHeight="1">
      <c r="A374" s="82" t="s">
        <v>32</v>
      </c>
      <c r="B374" s="83"/>
      <c r="C374" s="83"/>
      <c r="D374" s="83"/>
      <c r="E374" s="83"/>
      <c r="F374" s="83"/>
      <c r="G374" s="83"/>
      <c r="H374" s="83"/>
      <c r="I374" s="83"/>
      <c r="J374" s="83"/>
      <c r="K374" s="85">
        <v>0.92</v>
      </c>
    </row>
    <row r="375" spans="1:11" ht="25.5">
      <c r="A375" s="63" t="s">
        <v>33</v>
      </c>
      <c r="B375" s="64"/>
      <c r="C375" s="64"/>
      <c r="D375" s="64"/>
      <c r="E375" s="64"/>
      <c r="F375" s="64"/>
      <c r="G375" s="65"/>
      <c r="H375" s="30" t="s">
        <v>34</v>
      </c>
      <c r="I375" s="68" t="s">
        <v>199</v>
      </c>
      <c r="J375" s="51" t="s">
        <v>36</v>
      </c>
      <c r="K375" s="68" t="s">
        <v>35</v>
      </c>
    </row>
    <row r="376" spans="1:11" ht="17.100000000000001" customHeight="1">
      <c r="A376" s="86" t="s">
        <v>200</v>
      </c>
      <c r="B376" s="87"/>
      <c r="C376" s="87"/>
      <c r="D376" s="87"/>
      <c r="E376" s="87"/>
      <c r="F376" s="87"/>
      <c r="G376" s="88"/>
      <c r="H376" s="72" t="s">
        <v>39</v>
      </c>
      <c r="I376" s="219">
        <v>58.33</v>
      </c>
      <c r="J376" s="220">
        <v>0.49</v>
      </c>
      <c r="K376" s="73">
        <v>28.58</v>
      </c>
    </row>
    <row r="377" spans="1:11" ht="17.100000000000001" customHeight="1">
      <c r="A377" s="86" t="s">
        <v>201</v>
      </c>
      <c r="B377" s="87"/>
      <c r="C377" s="87"/>
      <c r="D377" s="87"/>
      <c r="E377" s="87"/>
      <c r="F377" s="87"/>
      <c r="G377" s="88"/>
      <c r="H377" s="72" t="s">
        <v>39</v>
      </c>
      <c r="I377" s="219">
        <v>57.5</v>
      </c>
      <c r="J377" s="220">
        <v>0.98</v>
      </c>
      <c r="K377" s="73">
        <v>56.35</v>
      </c>
    </row>
    <row r="378" spans="1:11" ht="17.100000000000001" customHeight="1">
      <c r="A378" s="86" t="s">
        <v>202</v>
      </c>
      <c r="B378" s="87"/>
      <c r="C378" s="87"/>
      <c r="D378" s="87"/>
      <c r="E378" s="87"/>
      <c r="F378" s="87"/>
      <c r="G378" s="88"/>
      <c r="H378" s="72" t="s">
        <v>45</v>
      </c>
      <c r="I378" s="219">
        <v>0.43</v>
      </c>
      <c r="J378" s="220">
        <v>150</v>
      </c>
      <c r="K378" s="73">
        <v>64.5</v>
      </c>
    </row>
    <row r="379" spans="1:11" ht="17.100000000000001" customHeight="1">
      <c r="A379" s="86" t="s">
        <v>28</v>
      </c>
      <c r="B379" s="87"/>
      <c r="C379" s="87"/>
      <c r="D379" s="87"/>
      <c r="E379" s="87"/>
      <c r="F379" s="87"/>
      <c r="G379" s="88"/>
      <c r="H379" s="72" t="s">
        <v>27</v>
      </c>
      <c r="I379" s="219">
        <v>11.31</v>
      </c>
      <c r="J379" s="220">
        <v>6</v>
      </c>
      <c r="K379" s="73">
        <v>67.86</v>
      </c>
    </row>
    <row r="380" spans="1:11" ht="17.100000000000001" customHeight="1">
      <c r="A380" s="53"/>
      <c r="B380" s="54"/>
      <c r="C380" s="54"/>
      <c r="D380" s="54"/>
      <c r="E380" s="54"/>
      <c r="F380" s="54"/>
      <c r="G380" s="54"/>
      <c r="H380" s="89"/>
      <c r="I380" s="61" t="s">
        <v>46</v>
      </c>
      <c r="J380" s="61"/>
      <c r="K380" s="90">
        <v>217.29</v>
      </c>
    </row>
    <row r="381" spans="1:11" ht="25.5">
      <c r="A381" s="91" t="s">
        <v>47</v>
      </c>
      <c r="B381" s="92"/>
      <c r="C381" s="92"/>
      <c r="D381" s="92"/>
      <c r="E381" s="93"/>
      <c r="F381" s="94" t="s">
        <v>48</v>
      </c>
      <c r="G381" s="94" t="s">
        <v>49</v>
      </c>
      <c r="H381" s="94" t="s">
        <v>34</v>
      </c>
      <c r="I381" s="95" t="s">
        <v>37</v>
      </c>
      <c r="J381" s="95" t="s">
        <v>36</v>
      </c>
      <c r="K381" s="95" t="s">
        <v>35</v>
      </c>
    </row>
    <row r="382" spans="1:11" ht="17.100000000000001" customHeight="1">
      <c r="A382" s="96"/>
      <c r="B382" s="97"/>
      <c r="C382" s="97"/>
      <c r="D382" s="97"/>
      <c r="E382" s="97"/>
      <c r="F382" s="221"/>
      <c r="G382" s="221"/>
      <c r="H382" s="222"/>
      <c r="I382" s="61" t="s">
        <v>50</v>
      </c>
      <c r="J382" s="61"/>
      <c r="K382" s="85"/>
    </row>
    <row r="383" spans="1:11" ht="17.100000000000001" customHeight="1">
      <c r="A383" s="25" t="s">
        <v>51</v>
      </c>
      <c r="B383" s="100"/>
      <c r="C383" s="100"/>
      <c r="D383" s="100"/>
      <c r="E383" s="100"/>
      <c r="F383" s="100"/>
      <c r="G383" s="100"/>
      <c r="H383" s="100"/>
      <c r="I383" s="100"/>
      <c r="J383" s="101" t="s">
        <v>52</v>
      </c>
      <c r="K383" s="102">
        <v>218.21</v>
      </c>
    </row>
    <row r="384" spans="1:11" ht="17.100000000000001" customHeight="1">
      <c r="A384" s="103" t="s">
        <v>56</v>
      </c>
      <c r="B384" s="105"/>
      <c r="C384" s="83"/>
      <c r="D384" s="83"/>
      <c r="E384" s="83"/>
      <c r="F384" s="83"/>
      <c r="G384" s="83"/>
      <c r="H384" s="83"/>
      <c r="I384" s="83"/>
      <c r="J384" s="83"/>
      <c r="K384" s="107"/>
    </row>
    <row r="386" spans="1:11" ht="17.100000000000001" customHeight="1">
      <c r="A386" s="1" t="s">
        <v>0</v>
      </c>
      <c r="B386" s="2"/>
      <c r="C386" s="3"/>
      <c r="D386" s="4" t="s">
        <v>1</v>
      </c>
      <c r="E386" s="5"/>
      <c r="F386" s="5"/>
      <c r="G386" s="5"/>
      <c r="H386" s="6"/>
      <c r="I386" s="7" t="s">
        <v>2</v>
      </c>
      <c r="J386" s="8"/>
      <c r="K386" s="9"/>
    </row>
    <row r="387" spans="1:11" ht="17.100000000000001" customHeight="1">
      <c r="A387" s="11"/>
      <c r="B387" s="12"/>
      <c r="C387" s="13"/>
      <c r="D387" s="14"/>
      <c r="E387" s="15"/>
      <c r="F387" s="15"/>
      <c r="G387" s="15"/>
      <c r="H387" s="16"/>
      <c r="I387" s="17" t="s">
        <v>196</v>
      </c>
      <c r="J387" s="18"/>
      <c r="K387" s="19"/>
    </row>
    <row r="388" spans="1:11" ht="17.100000000000001" customHeight="1">
      <c r="A388" s="4" t="s">
        <v>4</v>
      </c>
      <c r="B388" s="20" t="s">
        <v>28</v>
      </c>
      <c r="C388" s="20"/>
      <c r="D388" s="20"/>
      <c r="E388" s="20"/>
      <c r="F388" s="20"/>
      <c r="G388" s="20"/>
      <c r="H388" s="21"/>
      <c r="I388" s="22"/>
      <c r="J388" s="23"/>
      <c r="K388" s="24"/>
    </row>
    <row r="389" spans="1:11" ht="17.100000000000001" customHeight="1">
      <c r="A389" s="25"/>
      <c r="B389" s="12"/>
      <c r="C389" s="12"/>
      <c r="D389" s="12"/>
      <c r="E389" s="12"/>
      <c r="F389" s="12"/>
      <c r="G389" s="12"/>
      <c r="H389" s="13"/>
      <c r="I389" s="22"/>
      <c r="J389" s="23"/>
      <c r="K389" s="24"/>
    </row>
    <row r="390" spans="1:11" ht="17.100000000000001" customHeight="1">
      <c r="A390" s="4" t="s">
        <v>6</v>
      </c>
      <c r="B390" s="29"/>
      <c r="C390" s="4" t="s">
        <v>7</v>
      </c>
      <c r="D390" s="5"/>
      <c r="E390" s="5"/>
      <c r="F390" s="5"/>
      <c r="G390" s="5"/>
      <c r="H390" s="6"/>
      <c r="I390" s="26"/>
      <c r="J390" s="27"/>
      <c r="K390" s="28"/>
    </row>
    <row r="391" spans="1:11" ht="17.100000000000001" customHeight="1">
      <c r="A391" s="14"/>
      <c r="B391" s="16"/>
      <c r="C391" s="14"/>
      <c r="D391" s="15"/>
      <c r="E391" s="15"/>
      <c r="F391" s="15"/>
      <c r="G391" s="15"/>
      <c r="H391" s="16"/>
      <c r="I391" s="7" t="s">
        <v>8</v>
      </c>
      <c r="J391" s="9"/>
      <c r="K391" s="30" t="s">
        <v>9</v>
      </c>
    </row>
    <row r="392" spans="1:11" ht="17.100000000000001" customHeight="1">
      <c r="A392" s="4" t="s">
        <v>12</v>
      </c>
      <c r="B392" s="6"/>
      <c r="C392" s="4" t="s">
        <v>13</v>
      </c>
      <c r="D392" s="5"/>
      <c r="E392" s="5"/>
      <c r="F392" s="5"/>
      <c r="G392" s="5"/>
      <c r="H392" s="6"/>
      <c r="I392" s="31" t="s">
        <v>185</v>
      </c>
      <c r="J392" s="32"/>
      <c r="K392" s="33" t="s">
        <v>27</v>
      </c>
    </row>
    <row r="393" spans="1:11" ht="17.100000000000001" customHeight="1">
      <c r="A393" s="37" t="s">
        <v>14</v>
      </c>
      <c r="B393" s="38"/>
      <c r="C393" s="14"/>
      <c r="D393" s="15"/>
      <c r="E393" s="15"/>
      <c r="F393" s="15"/>
      <c r="G393" s="15"/>
      <c r="H393" s="16"/>
      <c r="I393" s="39"/>
      <c r="J393" s="40"/>
      <c r="K393" s="41"/>
    </row>
    <row r="394" spans="1:11" ht="12.75">
      <c r="A394" s="42" t="s">
        <v>15</v>
      </c>
      <c r="B394" s="43"/>
      <c r="C394" s="43"/>
      <c r="D394" s="43"/>
      <c r="E394" s="44"/>
      <c r="F394" s="45" t="s">
        <v>16</v>
      </c>
      <c r="G394" s="7" t="s">
        <v>17</v>
      </c>
      <c r="H394" s="9"/>
      <c r="I394" s="7" t="s">
        <v>18</v>
      </c>
      <c r="J394" s="9"/>
      <c r="K394" s="46" t="s">
        <v>19</v>
      </c>
    </row>
    <row r="395" spans="1:11" ht="17.100000000000001" customHeight="1">
      <c r="A395" s="47"/>
      <c r="B395" s="48"/>
      <c r="C395" s="48"/>
      <c r="D395" s="48"/>
      <c r="E395" s="49"/>
      <c r="F395" s="50"/>
      <c r="G395" s="51" t="s">
        <v>20</v>
      </c>
      <c r="H395" s="51" t="s">
        <v>21</v>
      </c>
      <c r="I395" s="51" t="s">
        <v>20</v>
      </c>
      <c r="J395" s="51" t="s">
        <v>21</v>
      </c>
      <c r="K395" s="52"/>
    </row>
    <row r="396" spans="1:11" ht="17.100000000000001" customHeight="1">
      <c r="A396" s="53"/>
      <c r="B396" s="54"/>
      <c r="C396" s="54"/>
      <c r="D396" s="54"/>
      <c r="E396" s="55"/>
      <c r="F396" s="56"/>
      <c r="G396" s="57"/>
      <c r="H396" s="57"/>
      <c r="I396" s="58"/>
      <c r="J396" s="58"/>
      <c r="K396" s="58"/>
    </row>
    <row r="397" spans="1:11" ht="17.100000000000001" customHeight="1">
      <c r="A397" s="59"/>
      <c r="B397" s="60"/>
      <c r="C397" s="60"/>
      <c r="D397" s="60"/>
      <c r="E397" s="60"/>
      <c r="F397" s="60"/>
      <c r="G397" s="60"/>
      <c r="H397" s="60"/>
      <c r="I397" s="61" t="s">
        <v>22</v>
      </c>
      <c r="J397" s="61"/>
      <c r="K397" s="62"/>
    </row>
    <row r="398" spans="1:11" ht="25.5">
      <c r="A398" s="63" t="s">
        <v>23</v>
      </c>
      <c r="B398" s="64"/>
      <c r="C398" s="64"/>
      <c r="D398" s="64"/>
      <c r="E398" s="64"/>
      <c r="F398" s="64"/>
      <c r="G398" s="65"/>
      <c r="H398" s="66" t="s">
        <v>24</v>
      </c>
      <c r="I398" s="51" t="s">
        <v>16</v>
      </c>
      <c r="J398" s="68" t="s">
        <v>25</v>
      </c>
      <c r="K398" s="68" t="s">
        <v>19</v>
      </c>
    </row>
    <row r="399" spans="1:11" ht="17.100000000000001" customHeight="1">
      <c r="A399" s="53" t="s">
        <v>186</v>
      </c>
      <c r="B399" s="54"/>
      <c r="C399" s="54"/>
      <c r="D399" s="54"/>
      <c r="E399" s="54"/>
      <c r="F399" s="54"/>
      <c r="G399" s="55"/>
      <c r="H399" s="108"/>
      <c r="I399" s="109">
        <v>1</v>
      </c>
      <c r="J399" s="58">
        <v>7.69</v>
      </c>
      <c r="K399" s="58">
        <v>7.69</v>
      </c>
    </row>
    <row r="400" spans="1:11" ht="17.100000000000001" customHeight="1">
      <c r="A400" s="59"/>
      <c r="B400" s="60"/>
      <c r="C400" s="60"/>
      <c r="D400" s="60"/>
      <c r="E400" s="60"/>
      <c r="F400" s="60"/>
      <c r="G400" s="60"/>
      <c r="H400" s="60"/>
      <c r="I400" s="61" t="s">
        <v>29</v>
      </c>
      <c r="J400" s="61"/>
      <c r="K400" s="62">
        <v>7.69</v>
      </c>
    </row>
    <row r="401" spans="1:11" ht="17.100000000000001" customHeight="1">
      <c r="A401" s="82" t="s">
        <v>30</v>
      </c>
      <c r="B401" s="83"/>
      <c r="C401" s="83"/>
      <c r="D401" s="84">
        <v>1</v>
      </c>
      <c r="E401" s="84"/>
      <c r="F401" s="83"/>
      <c r="G401" s="61" t="s">
        <v>31</v>
      </c>
      <c r="H401" s="61"/>
      <c r="I401" s="61"/>
      <c r="J401" s="61"/>
      <c r="K401" s="85">
        <v>7.69</v>
      </c>
    </row>
    <row r="402" spans="1:11" ht="17.100000000000001" customHeight="1">
      <c r="A402" s="82" t="s">
        <v>32</v>
      </c>
      <c r="B402" s="83"/>
      <c r="C402" s="83"/>
      <c r="D402" s="83"/>
      <c r="E402" s="83"/>
      <c r="F402" s="83"/>
      <c r="G402" s="83"/>
      <c r="H402" s="83"/>
      <c r="I402" s="83"/>
      <c r="J402" s="83"/>
      <c r="K402" s="85">
        <v>7.69</v>
      </c>
    </row>
    <row r="403" spans="1:11" ht="25.5">
      <c r="A403" s="63" t="s">
        <v>33</v>
      </c>
      <c r="B403" s="64"/>
      <c r="C403" s="64"/>
      <c r="D403" s="64"/>
      <c r="E403" s="64"/>
      <c r="F403" s="64"/>
      <c r="G403" s="65"/>
      <c r="H403" s="30" t="s">
        <v>34</v>
      </c>
      <c r="I403" s="68" t="s">
        <v>199</v>
      </c>
      <c r="J403" s="51" t="s">
        <v>36</v>
      </c>
      <c r="K403" s="68" t="s">
        <v>35</v>
      </c>
    </row>
    <row r="404" spans="1:11" ht="17.100000000000001" customHeight="1">
      <c r="A404" s="86" t="s">
        <v>176</v>
      </c>
      <c r="B404" s="87"/>
      <c r="C404" s="87"/>
      <c r="D404" s="87"/>
      <c r="E404" s="87"/>
      <c r="F404" s="87"/>
      <c r="G404" s="88"/>
      <c r="H404" s="72" t="s">
        <v>27</v>
      </c>
      <c r="I404" s="219">
        <v>1.44</v>
      </c>
      <c r="J404" s="220">
        <v>1</v>
      </c>
      <c r="K404" s="73">
        <v>1.44</v>
      </c>
    </row>
    <row r="405" spans="1:11" ht="17.100000000000001" customHeight="1">
      <c r="A405" s="86" t="s">
        <v>177</v>
      </c>
      <c r="B405" s="87"/>
      <c r="C405" s="87"/>
      <c r="D405" s="87"/>
      <c r="E405" s="87"/>
      <c r="F405" s="87"/>
      <c r="G405" s="88"/>
      <c r="H405" s="72" t="s">
        <v>27</v>
      </c>
      <c r="I405" s="219">
        <v>1.17</v>
      </c>
      <c r="J405" s="220">
        <v>1</v>
      </c>
      <c r="K405" s="73">
        <v>1.17</v>
      </c>
    </row>
    <row r="406" spans="1:11" ht="17.100000000000001" customHeight="1">
      <c r="A406" s="86" t="s">
        <v>178</v>
      </c>
      <c r="B406" s="87"/>
      <c r="C406" s="87"/>
      <c r="D406" s="87"/>
      <c r="E406" s="87"/>
      <c r="F406" s="87"/>
      <c r="G406" s="88"/>
      <c r="H406" s="72" t="s">
        <v>27</v>
      </c>
      <c r="I406" s="219">
        <v>0.09</v>
      </c>
      <c r="J406" s="220">
        <v>1</v>
      </c>
      <c r="K406" s="73">
        <v>0.09</v>
      </c>
    </row>
    <row r="407" spans="1:11" ht="17.100000000000001" customHeight="1">
      <c r="A407" s="86" t="s">
        <v>179</v>
      </c>
      <c r="B407" s="87"/>
      <c r="C407" s="87"/>
      <c r="D407" s="87"/>
      <c r="E407" s="87"/>
      <c r="F407" s="87"/>
      <c r="G407" s="88"/>
      <c r="H407" s="72" t="s">
        <v>27</v>
      </c>
      <c r="I407" s="219">
        <v>0.37</v>
      </c>
      <c r="J407" s="220">
        <v>1</v>
      </c>
      <c r="K407" s="73">
        <v>0.37</v>
      </c>
    </row>
    <row r="408" spans="1:11" ht="17.100000000000001" customHeight="1">
      <c r="A408" s="86" t="s">
        <v>180</v>
      </c>
      <c r="B408" s="87"/>
      <c r="C408" s="87"/>
      <c r="D408" s="87"/>
      <c r="E408" s="87"/>
      <c r="F408" s="87"/>
      <c r="G408" s="88"/>
      <c r="H408" s="72" t="s">
        <v>27</v>
      </c>
      <c r="I408" s="219">
        <v>0.04</v>
      </c>
      <c r="J408" s="220">
        <v>1</v>
      </c>
      <c r="K408" s="73">
        <v>0.04</v>
      </c>
    </row>
    <row r="409" spans="1:11" ht="17.100000000000001" customHeight="1">
      <c r="A409" s="86" t="s">
        <v>47</v>
      </c>
      <c r="B409" s="87"/>
      <c r="C409" s="87"/>
      <c r="D409" s="87"/>
      <c r="E409" s="87"/>
      <c r="F409" s="87"/>
      <c r="G409" s="88"/>
      <c r="H409" s="72" t="s">
        <v>27</v>
      </c>
      <c r="I409" s="219">
        <v>0.51</v>
      </c>
      <c r="J409" s="220">
        <v>1</v>
      </c>
      <c r="K409" s="73">
        <v>0.51</v>
      </c>
    </row>
    <row r="410" spans="1:11" ht="17.100000000000001" customHeight="1">
      <c r="A410" s="53"/>
      <c r="B410" s="54"/>
      <c r="C410" s="54"/>
      <c r="D410" s="54"/>
      <c r="E410" s="54"/>
      <c r="F410" s="54"/>
      <c r="G410" s="54"/>
      <c r="H410" s="89"/>
      <c r="I410" s="61" t="s">
        <v>46</v>
      </c>
      <c r="J410" s="61"/>
      <c r="K410" s="90">
        <v>3.62</v>
      </c>
    </row>
    <row r="411" spans="1:11" ht="25.5">
      <c r="A411" s="91" t="s">
        <v>47</v>
      </c>
      <c r="B411" s="92"/>
      <c r="C411" s="92"/>
      <c r="D411" s="92"/>
      <c r="E411" s="93"/>
      <c r="F411" s="94" t="s">
        <v>48</v>
      </c>
      <c r="G411" s="94" t="s">
        <v>49</v>
      </c>
      <c r="H411" s="94" t="s">
        <v>34</v>
      </c>
      <c r="I411" s="95" t="s">
        <v>37</v>
      </c>
      <c r="J411" s="95" t="s">
        <v>36</v>
      </c>
      <c r="K411" s="95" t="s">
        <v>35</v>
      </c>
    </row>
    <row r="412" spans="1:11" ht="17.100000000000001" customHeight="1">
      <c r="A412" s="96"/>
      <c r="B412" s="97"/>
      <c r="C412" s="97"/>
      <c r="D412" s="97"/>
      <c r="E412" s="97"/>
      <c r="F412" s="221"/>
      <c r="G412" s="221"/>
      <c r="H412" s="222"/>
      <c r="I412" s="61" t="s">
        <v>50</v>
      </c>
      <c r="J412" s="61"/>
      <c r="K412" s="85"/>
    </row>
    <row r="413" spans="1:11" ht="17.100000000000001" customHeight="1">
      <c r="A413" s="25" t="s">
        <v>51</v>
      </c>
      <c r="B413" s="100"/>
      <c r="C413" s="100"/>
      <c r="D413" s="100"/>
      <c r="E413" s="100"/>
      <c r="F413" s="100"/>
      <c r="G413" s="100"/>
      <c r="H413" s="100"/>
      <c r="I413" s="100"/>
      <c r="J413" s="101" t="s">
        <v>52</v>
      </c>
      <c r="K413" s="102">
        <v>11.31</v>
      </c>
    </row>
    <row r="414" spans="1:11" ht="17.100000000000001" customHeight="1">
      <c r="A414" s="103" t="s">
        <v>56</v>
      </c>
      <c r="B414" s="105"/>
      <c r="C414" s="83"/>
      <c r="D414" s="83"/>
      <c r="E414" s="83"/>
      <c r="F414" s="83"/>
      <c r="G414" s="83"/>
      <c r="H414" s="83"/>
      <c r="I414" s="83"/>
      <c r="J414" s="83"/>
      <c r="K414" s="107"/>
    </row>
    <row r="416" spans="1:11" ht="17.100000000000001" customHeight="1">
      <c r="A416" s="1" t="s">
        <v>0</v>
      </c>
      <c r="B416" s="2"/>
      <c r="C416" s="3"/>
      <c r="D416" s="4" t="s">
        <v>1</v>
      </c>
      <c r="E416" s="5"/>
      <c r="F416" s="5"/>
      <c r="G416" s="5"/>
      <c r="H416" s="6"/>
      <c r="I416" s="7" t="s">
        <v>2</v>
      </c>
      <c r="J416" s="8"/>
      <c r="K416" s="9"/>
    </row>
    <row r="417" spans="1:11" ht="17.100000000000001" customHeight="1">
      <c r="A417" s="11"/>
      <c r="B417" s="12"/>
      <c r="C417" s="13"/>
      <c r="D417" s="14"/>
      <c r="E417" s="15"/>
      <c r="F417" s="15"/>
      <c r="G417" s="15"/>
      <c r="H417" s="16"/>
      <c r="I417" s="17" t="s">
        <v>196</v>
      </c>
      <c r="J417" s="18"/>
      <c r="K417" s="19"/>
    </row>
    <row r="418" spans="1:11" ht="17.100000000000001" customHeight="1">
      <c r="A418" s="4" t="s">
        <v>4</v>
      </c>
      <c r="B418" s="20" t="s">
        <v>120</v>
      </c>
      <c r="C418" s="20"/>
      <c r="D418" s="20"/>
      <c r="E418" s="20"/>
      <c r="F418" s="20"/>
      <c r="G418" s="20"/>
      <c r="H418" s="21"/>
      <c r="I418" s="22"/>
      <c r="J418" s="23"/>
      <c r="K418" s="24"/>
    </row>
    <row r="419" spans="1:11" ht="17.100000000000001" customHeight="1">
      <c r="A419" s="25"/>
      <c r="B419" s="12"/>
      <c r="C419" s="12"/>
      <c r="D419" s="12"/>
      <c r="E419" s="12"/>
      <c r="F419" s="12"/>
      <c r="G419" s="12"/>
      <c r="H419" s="13"/>
      <c r="I419" s="22"/>
      <c r="J419" s="23"/>
      <c r="K419" s="24"/>
    </row>
    <row r="420" spans="1:11" ht="17.100000000000001" customHeight="1">
      <c r="A420" s="4" t="s">
        <v>6</v>
      </c>
      <c r="B420" s="29"/>
      <c r="C420" s="4" t="s">
        <v>7</v>
      </c>
      <c r="D420" s="5"/>
      <c r="E420" s="5"/>
      <c r="F420" s="5"/>
      <c r="G420" s="5"/>
      <c r="H420" s="6"/>
      <c r="I420" s="26"/>
      <c r="J420" s="27"/>
      <c r="K420" s="28"/>
    </row>
    <row r="421" spans="1:11" ht="17.100000000000001" customHeight="1">
      <c r="A421" s="14"/>
      <c r="B421" s="16"/>
      <c r="C421" s="14"/>
      <c r="D421" s="15"/>
      <c r="E421" s="15"/>
      <c r="F421" s="15"/>
      <c r="G421" s="15"/>
      <c r="H421" s="16"/>
      <c r="I421" s="7" t="s">
        <v>8</v>
      </c>
      <c r="J421" s="9"/>
      <c r="K421" s="30" t="s">
        <v>9</v>
      </c>
    </row>
    <row r="422" spans="1:11" ht="17.100000000000001" customHeight="1">
      <c r="A422" s="4" t="s">
        <v>12</v>
      </c>
      <c r="B422" s="6"/>
      <c r="C422" s="4" t="s">
        <v>13</v>
      </c>
      <c r="D422" s="5"/>
      <c r="E422" s="5"/>
      <c r="F422" s="5"/>
      <c r="G422" s="5"/>
      <c r="H422" s="6"/>
      <c r="I422" s="31">
        <v>6013</v>
      </c>
      <c r="J422" s="32"/>
      <c r="K422" s="33" t="s">
        <v>39</v>
      </c>
    </row>
    <row r="423" spans="1:11" ht="17.100000000000001" customHeight="1">
      <c r="A423" s="37" t="s">
        <v>14</v>
      </c>
      <c r="B423" s="38"/>
      <c r="C423" s="14"/>
      <c r="D423" s="15"/>
      <c r="E423" s="15"/>
      <c r="F423" s="15"/>
      <c r="G423" s="15"/>
      <c r="H423" s="16"/>
      <c r="I423" s="39"/>
      <c r="J423" s="40"/>
      <c r="K423" s="41"/>
    </row>
    <row r="424" spans="1:11" ht="12.75">
      <c r="A424" s="42" t="s">
        <v>15</v>
      </c>
      <c r="B424" s="43"/>
      <c r="C424" s="43"/>
      <c r="D424" s="43"/>
      <c r="E424" s="44"/>
      <c r="F424" s="45" t="s">
        <v>16</v>
      </c>
      <c r="G424" s="7" t="s">
        <v>17</v>
      </c>
      <c r="H424" s="9"/>
      <c r="I424" s="7" t="s">
        <v>18</v>
      </c>
      <c r="J424" s="9"/>
      <c r="K424" s="46" t="s">
        <v>19</v>
      </c>
    </row>
    <row r="425" spans="1:11" ht="17.100000000000001" customHeight="1">
      <c r="A425" s="47"/>
      <c r="B425" s="48"/>
      <c r="C425" s="48"/>
      <c r="D425" s="48"/>
      <c r="E425" s="49"/>
      <c r="F425" s="50"/>
      <c r="G425" s="51" t="s">
        <v>20</v>
      </c>
      <c r="H425" s="51" t="s">
        <v>21</v>
      </c>
      <c r="I425" s="51" t="s">
        <v>20</v>
      </c>
      <c r="J425" s="51" t="s">
        <v>21</v>
      </c>
      <c r="K425" s="52"/>
    </row>
    <row r="426" spans="1:11" ht="17.100000000000001" customHeight="1">
      <c r="A426" s="53"/>
      <c r="B426" s="54"/>
      <c r="C426" s="54"/>
      <c r="D426" s="54"/>
      <c r="E426" s="55"/>
      <c r="F426" s="56"/>
      <c r="G426" s="57"/>
      <c r="H426" s="57"/>
      <c r="I426" s="58"/>
      <c r="J426" s="58"/>
      <c r="K426" s="58"/>
    </row>
    <row r="427" spans="1:11" ht="17.100000000000001" customHeight="1">
      <c r="A427" s="59"/>
      <c r="B427" s="60"/>
      <c r="C427" s="60"/>
      <c r="D427" s="60"/>
      <c r="E427" s="60"/>
      <c r="F427" s="60"/>
      <c r="G427" s="60"/>
      <c r="H427" s="60"/>
      <c r="I427" s="61" t="s">
        <v>22</v>
      </c>
      <c r="J427" s="61"/>
      <c r="K427" s="62"/>
    </row>
    <row r="428" spans="1:11" ht="25.5">
      <c r="A428" s="63" t="s">
        <v>23</v>
      </c>
      <c r="B428" s="64"/>
      <c r="C428" s="64"/>
      <c r="D428" s="64"/>
      <c r="E428" s="64"/>
      <c r="F428" s="64"/>
      <c r="G428" s="65"/>
      <c r="H428" s="66" t="s">
        <v>24</v>
      </c>
      <c r="I428" s="51" t="s">
        <v>16</v>
      </c>
      <c r="J428" s="68" t="s">
        <v>25</v>
      </c>
      <c r="K428" s="68" t="s">
        <v>19</v>
      </c>
    </row>
    <row r="429" spans="1:11" ht="17.100000000000001" customHeight="1">
      <c r="A429" s="53"/>
      <c r="B429" s="54"/>
      <c r="C429" s="54"/>
      <c r="D429" s="54"/>
      <c r="E429" s="54"/>
      <c r="F429" s="54"/>
      <c r="G429" s="55"/>
      <c r="H429" s="108"/>
      <c r="I429" s="109"/>
      <c r="J429" s="58"/>
      <c r="K429" s="58"/>
    </row>
    <row r="430" spans="1:11" ht="17.100000000000001" customHeight="1">
      <c r="A430" s="59"/>
      <c r="B430" s="60"/>
      <c r="C430" s="60"/>
      <c r="D430" s="60"/>
      <c r="E430" s="60"/>
      <c r="F430" s="60"/>
      <c r="G430" s="60"/>
      <c r="H430" s="60"/>
      <c r="I430" s="61" t="s">
        <v>29</v>
      </c>
      <c r="J430" s="61"/>
      <c r="K430" s="62">
        <v>0</v>
      </c>
    </row>
    <row r="431" spans="1:11" ht="17.100000000000001" customHeight="1">
      <c r="A431" s="82" t="s">
        <v>30</v>
      </c>
      <c r="B431" s="83"/>
      <c r="C431" s="83"/>
      <c r="D431" s="84">
        <v>1</v>
      </c>
      <c r="E431" s="84"/>
      <c r="F431" s="83"/>
      <c r="G431" s="61" t="s">
        <v>31</v>
      </c>
      <c r="H431" s="61"/>
      <c r="I431" s="61"/>
      <c r="J431" s="61"/>
      <c r="K431" s="85">
        <v>0</v>
      </c>
    </row>
    <row r="432" spans="1:11" ht="17.100000000000001" customHeight="1">
      <c r="A432" s="82" t="s">
        <v>32</v>
      </c>
      <c r="B432" s="83"/>
      <c r="C432" s="83"/>
      <c r="D432" s="83"/>
      <c r="E432" s="83"/>
      <c r="F432" s="83"/>
      <c r="G432" s="83"/>
      <c r="H432" s="83"/>
      <c r="I432" s="83"/>
      <c r="J432" s="83"/>
      <c r="K432" s="85">
        <v>0</v>
      </c>
    </row>
    <row r="433" spans="1:11" ht="25.5">
      <c r="A433" s="63" t="s">
        <v>33</v>
      </c>
      <c r="B433" s="64"/>
      <c r="C433" s="64"/>
      <c r="D433" s="64"/>
      <c r="E433" s="64"/>
      <c r="F433" s="64"/>
      <c r="G433" s="65"/>
      <c r="H433" s="30" t="s">
        <v>34</v>
      </c>
      <c r="I433" s="68" t="s">
        <v>199</v>
      </c>
      <c r="J433" s="51" t="s">
        <v>36</v>
      </c>
      <c r="K433" s="68" t="s">
        <v>35</v>
      </c>
    </row>
    <row r="434" spans="1:11" ht="17.100000000000001" customHeight="1">
      <c r="A434" s="86" t="s">
        <v>203</v>
      </c>
      <c r="B434" s="87"/>
      <c r="C434" s="87"/>
      <c r="D434" s="87"/>
      <c r="E434" s="87"/>
      <c r="F434" s="87"/>
      <c r="G434" s="88"/>
      <c r="H434" s="72" t="s">
        <v>39</v>
      </c>
      <c r="I434" s="219">
        <v>70</v>
      </c>
      <c r="J434" s="220">
        <v>1.05</v>
      </c>
      <c r="K434" s="73">
        <v>73.5</v>
      </c>
    </row>
    <row r="435" spans="1:11" ht="17.100000000000001" customHeight="1">
      <c r="A435" s="86" t="s">
        <v>202</v>
      </c>
      <c r="B435" s="87"/>
      <c r="C435" s="87"/>
      <c r="D435" s="87"/>
      <c r="E435" s="87"/>
      <c r="F435" s="87"/>
      <c r="G435" s="88"/>
      <c r="H435" s="72" t="s">
        <v>45</v>
      </c>
      <c r="I435" s="219">
        <v>0.43</v>
      </c>
      <c r="J435" s="220">
        <v>410.33</v>
      </c>
      <c r="K435" s="73">
        <v>176.44</v>
      </c>
    </row>
    <row r="436" spans="1:11" ht="17.100000000000001" customHeight="1">
      <c r="A436" s="86" t="s">
        <v>28</v>
      </c>
      <c r="B436" s="87"/>
      <c r="C436" s="87"/>
      <c r="D436" s="87"/>
      <c r="E436" s="87"/>
      <c r="F436" s="87"/>
      <c r="G436" s="88"/>
      <c r="H436" s="72" t="s">
        <v>27</v>
      </c>
      <c r="I436" s="219">
        <v>11.31</v>
      </c>
      <c r="J436" s="220">
        <v>10.89</v>
      </c>
      <c r="K436" s="73">
        <v>123.17</v>
      </c>
    </row>
    <row r="437" spans="1:11" ht="17.100000000000001" customHeight="1">
      <c r="A437" s="53"/>
      <c r="B437" s="54"/>
      <c r="C437" s="54"/>
      <c r="D437" s="54"/>
      <c r="E437" s="54"/>
      <c r="F437" s="54"/>
      <c r="G437" s="54"/>
      <c r="H437" s="89"/>
      <c r="I437" s="61" t="s">
        <v>46</v>
      </c>
      <c r="J437" s="61"/>
      <c r="K437" s="90">
        <v>373.11</v>
      </c>
    </row>
    <row r="438" spans="1:11" ht="25.5">
      <c r="A438" s="91" t="s">
        <v>47</v>
      </c>
      <c r="B438" s="92"/>
      <c r="C438" s="92"/>
      <c r="D438" s="92"/>
      <c r="E438" s="93"/>
      <c r="F438" s="94" t="s">
        <v>48</v>
      </c>
      <c r="G438" s="94" t="s">
        <v>49</v>
      </c>
      <c r="H438" s="94" t="s">
        <v>34</v>
      </c>
      <c r="I438" s="95" t="s">
        <v>37</v>
      </c>
      <c r="J438" s="95" t="s">
        <v>36</v>
      </c>
      <c r="K438" s="95" t="s">
        <v>35</v>
      </c>
    </row>
    <row r="439" spans="1:11" ht="17.100000000000001" customHeight="1">
      <c r="A439" s="96"/>
      <c r="B439" s="97"/>
      <c r="C439" s="97"/>
      <c r="D439" s="97"/>
      <c r="E439" s="97"/>
      <c r="F439" s="221"/>
      <c r="G439" s="221"/>
      <c r="H439" s="222"/>
      <c r="I439" s="61" t="s">
        <v>50</v>
      </c>
      <c r="J439" s="61"/>
      <c r="K439" s="85"/>
    </row>
    <row r="440" spans="1:11" ht="17.100000000000001" customHeight="1">
      <c r="A440" s="25" t="s">
        <v>51</v>
      </c>
      <c r="B440" s="100"/>
      <c r="C440" s="100"/>
      <c r="D440" s="100"/>
      <c r="E440" s="100"/>
      <c r="F440" s="100"/>
      <c r="G440" s="100"/>
      <c r="H440" s="100"/>
      <c r="I440" s="100"/>
      <c r="J440" s="101" t="s">
        <v>52</v>
      </c>
      <c r="K440" s="102">
        <v>373.11</v>
      </c>
    </row>
    <row r="441" spans="1:11" ht="17.100000000000001" customHeight="1">
      <c r="A441" s="103" t="s">
        <v>56</v>
      </c>
      <c r="B441" s="105"/>
      <c r="C441" s="83"/>
      <c r="D441" s="83"/>
      <c r="E441" s="83"/>
      <c r="F441" s="83"/>
      <c r="G441" s="83"/>
      <c r="H441" s="83"/>
      <c r="I441" s="83"/>
      <c r="J441" s="83"/>
      <c r="K441" s="107"/>
    </row>
    <row r="442" spans="1:11" ht="17.100000000000001" customHeight="1">
      <c r="A442" s="1" t="s">
        <v>0</v>
      </c>
      <c r="B442" s="2"/>
      <c r="C442" s="3"/>
      <c r="D442" s="4" t="s">
        <v>1</v>
      </c>
      <c r="E442" s="5"/>
      <c r="F442" s="5"/>
      <c r="G442" s="5"/>
      <c r="H442" s="6"/>
      <c r="I442" s="7" t="s">
        <v>2</v>
      </c>
      <c r="J442" s="8"/>
      <c r="K442" s="9"/>
    </row>
    <row r="443" spans="1:11" ht="17.100000000000001" customHeight="1">
      <c r="A443" s="11"/>
      <c r="B443" s="12"/>
      <c r="C443" s="13"/>
      <c r="D443" s="14"/>
      <c r="E443" s="15"/>
      <c r="F443" s="15"/>
      <c r="G443" s="15"/>
      <c r="H443" s="16"/>
      <c r="I443" s="17" t="s">
        <v>196</v>
      </c>
      <c r="J443" s="18"/>
      <c r="K443" s="19"/>
    </row>
    <row r="444" spans="1:11" ht="17.100000000000001" customHeight="1">
      <c r="A444" s="4" t="s">
        <v>4</v>
      </c>
      <c r="B444" s="20" t="s">
        <v>191</v>
      </c>
      <c r="C444" s="20"/>
      <c r="D444" s="20"/>
      <c r="E444" s="20"/>
      <c r="F444" s="20"/>
      <c r="G444" s="20"/>
      <c r="H444" s="21"/>
      <c r="I444" s="22"/>
      <c r="J444" s="23"/>
      <c r="K444" s="24"/>
    </row>
    <row r="445" spans="1:11" ht="17.100000000000001" customHeight="1">
      <c r="A445" s="25"/>
      <c r="B445" s="12"/>
      <c r="C445" s="12"/>
      <c r="D445" s="12"/>
      <c r="E445" s="12"/>
      <c r="F445" s="12"/>
      <c r="G445" s="12"/>
      <c r="H445" s="13"/>
      <c r="I445" s="22"/>
      <c r="J445" s="23"/>
      <c r="K445" s="24"/>
    </row>
    <row r="446" spans="1:11" ht="17.100000000000001" customHeight="1">
      <c r="A446" s="4" t="s">
        <v>6</v>
      </c>
      <c r="B446" s="29"/>
      <c r="C446" s="4" t="s">
        <v>7</v>
      </c>
      <c r="D446" s="5"/>
      <c r="E446" s="5"/>
      <c r="F446" s="5"/>
      <c r="G446" s="5"/>
      <c r="H446" s="6"/>
      <c r="I446" s="26"/>
      <c r="J446" s="27"/>
      <c r="K446" s="28"/>
    </row>
    <row r="447" spans="1:11" ht="17.100000000000001" customHeight="1">
      <c r="A447" s="14"/>
      <c r="B447" s="16"/>
      <c r="C447" s="14"/>
      <c r="D447" s="15"/>
      <c r="E447" s="15"/>
      <c r="F447" s="15"/>
      <c r="G447" s="15"/>
      <c r="H447" s="16"/>
      <c r="I447" s="7" t="s">
        <v>8</v>
      </c>
      <c r="J447" s="9"/>
      <c r="K447" s="30" t="s">
        <v>9</v>
      </c>
    </row>
    <row r="448" spans="1:11" ht="17.100000000000001" customHeight="1">
      <c r="A448" s="4" t="s">
        <v>12</v>
      </c>
      <c r="B448" s="6"/>
      <c r="C448" s="4" t="s">
        <v>13</v>
      </c>
      <c r="D448" s="5"/>
      <c r="E448" s="5"/>
      <c r="F448" s="5"/>
      <c r="G448" s="5"/>
      <c r="H448" s="6"/>
      <c r="I448" s="31" t="s">
        <v>192</v>
      </c>
      <c r="J448" s="32"/>
      <c r="K448" s="33" t="s">
        <v>27</v>
      </c>
    </row>
    <row r="449" spans="1:11" ht="17.100000000000001" customHeight="1">
      <c r="A449" s="37" t="s">
        <v>14</v>
      </c>
      <c r="B449" s="38"/>
      <c r="C449" s="14"/>
      <c r="D449" s="15"/>
      <c r="E449" s="15"/>
      <c r="F449" s="15"/>
      <c r="G449" s="15"/>
      <c r="H449" s="16"/>
      <c r="I449" s="39"/>
      <c r="J449" s="40"/>
      <c r="K449" s="41"/>
    </row>
    <row r="450" spans="1:11" ht="12.75">
      <c r="A450" s="42" t="s">
        <v>15</v>
      </c>
      <c r="B450" s="43"/>
      <c r="C450" s="43"/>
      <c r="D450" s="43"/>
      <c r="E450" s="44"/>
      <c r="F450" s="45" t="s">
        <v>16</v>
      </c>
      <c r="G450" s="7" t="s">
        <v>17</v>
      </c>
      <c r="H450" s="9"/>
      <c r="I450" s="7" t="s">
        <v>18</v>
      </c>
      <c r="J450" s="9"/>
      <c r="K450" s="46" t="s">
        <v>19</v>
      </c>
    </row>
    <row r="451" spans="1:11" ht="17.100000000000001" customHeight="1">
      <c r="A451" s="47"/>
      <c r="B451" s="48"/>
      <c r="C451" s="48"/>
      <c r="D451" s="48"/>
      <c r="E451" s="49"/>
      <c r="F451" s="50"/>
      <c r="G451" s="51" t="s">
        <v>20</v>
      </c>
      <c r="H451" s="51" t="s">
        <v>21</v>
      </c>
      <c r="I451" s="51" t="s">
        <v>20</v>
      </c>
      <c r="J451" s="51" t="s">
        <v>21</v>
      </c>
      <c r="K451" s="52"/>
    </row>
    <row r="452" spans="1:11" ht="17.100000000000001" customHeight="1">
      <c r="A452" s="53"/>
      <c r="B452" s="54"/>
      <c r="C452" s="54"/>
      <c r="D452" s="54"/>
      <c r="E452" s="55"/>
      <c r="F452" s="56"/>
      <c r="G452" s="57"/>
      <c r="H452" s="57"/>
      <c r="I452" s="58"/>
      <c r="J452" s="58"/>
      <c r="K452" s="58"/>
    </row>
    <row r="453" spans="1:11" ht="17.100000000000001" customHeight="1">
      <c r="A453" s="59"/>
      <c r="B453" s="60"/>
      <c r="C453" s="60"/>
      <c r="D453" s="60"/>
      <c r="E453" s="60"/>
      <c r="F453" s="60"/>
      <c r="G453" s="60"/>
      <c r="H453" s="60"/>
      <c r="I453" s="61" t="s">
        <v>22</v>
      </c>
      <c r="J453" s="61"/>
      <c r="K453" s="62"/>
    </row>
    <row r="454" spans="1:11" ht="25.5">
      <c r="A454" s="63" t="s">
        <v>23</v>
      </c>
      <c r="B454" s="64"/>
      <c r="C454" s="64"/>
      <c r="D454" s="64"/>
      <c r="E454" s="64"/>
      <c r="F454" s="64"/>
      <c r="G454" s="65"/>
      <c r="H454" s="66" t="s">
        <v>24</v>
      </c>
      <c r="I454" s="51" t="s">
        <v>16</v>
      </c>
      <c r="J454" s="68" t="s">
        <v>25</v>
      </c>
      <c r="K454" s="68" t="s">
        <v>19</v>
      </c>
    </row>
    <row r="455" spans="1:11" ht="17.100000000000001" customHeight="1">
      <c r="A455" s="53" t="s">
        <v>193</v>
      </c>
      <c r="B455" s="54"/>
      <c r="C455" s="54"/>
      <c r="D455" s="54"/>
      <c r="E455" s="54"/>
      <c r="F455" s="54"/>
      <c r="G455" s="55"/>
      <c r="H455" s="108"/>
      <c r="I455" s="109">
        <v>1</v>
      </c>
      <c r="J455" s="58">
        <v>9.6300000000000008</v>
      </c>
      <c r="K455" s="58">
        <v>9.6300000000000008</v>
      </c>
    </row>
    <row r="456" spans="1:11" ht="17.100000000000001" customHeight="1">
      <c r="A456" s="59"/>
      <c r="B456" s="60"/>
      <c r="C456" s="60"/>
      <c r="D456" s="60"/>
      <c r="E456" s="60"/>
      <c r="F456" s="60"/>
      <c r="G456" s="60"/>
      <c r="H456" s="60"/>
      <c r="I456" s="61" t="s">
        <v>29</v>
      </c>
      <c r="J456" s="61"/>
      <c r="K456" s="62">
        <v>9.6300000000000008</v>
      </c>
    </row>
    <row r="457" spans="1:11" ht="17.100000000000001" customHeight="1">
      <c r="A457" s="82" t="s">
        <v>30</v>
      </c>
      <c r="B457" s="83"/>
      <c r="C457" s="83"/>
      <c r="D457" s="84">
        <v>1</v>
      </c>
      <c r="E457" s="84"/>
      <c r="F457" s="83"/>
      <c r="G457" s="61" t="s">
        <v>31</v>
      </c>
      <c r="H457" s="61"/>
      <c r="I457" s="61"/>
      <c r="J457" s="61"/>
      <c r="K457" s="85">
        <v>9.6300000000000008</v>
      </c>
    </row>
    <row r="458" spans="1:11" ht="17.100000000000001" customHeight="1">
      <c r="A458" s="82" t="s">
        <v>32</v>
      </c>
      <c r="B458" s="83"/>
      <c r="C458" s="83"/>
      <c r="D458" s="83"/>
      <c r="E458" s="83"/>
      <c r="F458" s="83"/>
      <c r="G458" s="83"/>
      <c r="H458" s="83"/>
      <c r="I458" s="83"/>
      <c r="J458" s="83"/>
      <c r="K458" s="85">
        <v>9.6300000000000008</v>
      </c>
    </row>
    <row r="459" spans="1:11" ht="25.5">
      <c r="A459" s="63" t="s">
        <v>33</v>
      </c>
      <c r="B459" s="64"/>
      <c r="C459" s="64"/>
      <c r="D459" s="64"/>
      <c r="E459" s="64"/>
      <c r="F459" s="64"/>
      <c r="G459" s="65"/>
      <c r="H459" s="30" t="s">
        <v>34</v>
      </c>
      <c r="I459" s="68" t="s">
        <v>199</v>
      </c>
      <c r="J459" s="51" t="s">
        <v>36</v>
      </c>
      <c r="K459" s="68" t="s">
        <v>35</v>
      </c>
    </row>
    <row r="460" spans="1:11" ht="17.100000000000001" customHeight="1">
      <c r="A460" s="86" t="s">
        <v>176</v>
      </c>
      <c r="B460" s="87"/>
      <c r="C460" s="87"/>
      <c r="D460" s="87"/>
      <c r="E460" s="87"/>
      <c r="F460" s="87"/>
      <c r="G460" s="88"/>
      <c r="H460" s="72" t="s">
        <v>27</v>
      </c>
      <c r="I460" s="219">
        <v>1.44</v>
      </c>
      <c r="J460" s="220">
        <v>1</v>
      </c>
      <c r="K460" s="73">
        <v>1.44</v>
      </c>
    </row>
    <row r="461" spans="1:11" ht="17.100000000000001" customHeight="1">
      <c r="A461" s="86" t="s">
        <v>177</v>
      </c>
      <c r="B461" s="87"/>
      <c r="C461" s="87"/>
      <c r="D461" s="87"/>
      <c r="E461" s="87"/>
      <c r="F461" s="87"/>
      <c r="G461" s="88"/>
      <c r="H461" s="72" t="s">
        <v>27</v>
      </c>
      <c r="I461" s="219">
        <v>1.17</v>
      </c>
      <c r="J461" s="220">
        <v>1</v>
      </c>
      <c r="K461" s="73">
        <v>1.17</v>
      </c>
    </row>
    <row r="462" spans="1:11" ht="17.100000000000001" customHeight="1">
      <c r="A462" s="86" t="s">
        <v>178</v>
      </c>
      <c r="B462" s="87"/>
      <c r="C462" s="87"/>
      <c r="D462" s="87"/>
      <c r="E462" s="87"/>
      <c r="F462" s="87"/>
      <c r="G462" s="88"/>
      <c r="H462" s="72" t="s">
        <v>27</v>
      </c>
      <c r="I462" s="219">
        <v>0.09</v>
      </c>
      <c r="J462" s="220">
        <v>1</v>
      </c>
      <c r="K462" s="73">
        <v>0.09</v>
      </c>
    </row>
    <row r="463" spans="1:11" ht="17.100000000000001" customHeight="1">
      <c r="A463" s="86" t="s">
        <v>180</v>
      </c>
      <c r="B463" s="87"/>
      <c r="C463" s="87"/>
      <c r="D463" s="87"/>
      <c r="E463" s="87"/>
      <c r="F463" s="87"/>
      <c r="G463" s="88"/>
      <c r="H463" s="72" t="s">
        <v>27</v>
      </c>
      <c r="I463" s="219">
        <v>0.04</v>
      </c>
      <c r="J463" s="220">
        <v>1</v>
      </c>
      <c r="K463" s="73">
        <v>0.04</v>
      </c>
    </row>
    <row r="464" spans="1:11" ht="17.100000000000001" customHeight="1">
      <c r="A464" s="86" t="s">
        <v>47</v>
      </c>
      <c r="B464" s="87"/>
      <c r="C464" s="87"/>
      <c r="D464" s="87"/>
      <c r="E464" s="87"/>
      <c r="F464" s="87"/>
      <c r="G464" s="88"/>
      <c r="H464" s="72" t="s">
        <v>27</v>
      </c>
      <c r="I464" s="219">
        <v>0.51</v>
      </c>
      <c r="J464" s="220">
        <v>1</v>
      </c>
      <c r="K464" s="73">
        <v>0.51</v>
      </c>
    </row>
    <row r="465" spans="1:11" ht="17.100000000000001" customHeight="1">
      <c r="A465" s="53"/>
      <c r="B465" s="54"/>
      <c r="C465" s="54"/>
      <c r="D465" s="54"/>
      <c r="E465" s="54"/>
      <c r="F465" s="54"/>
      <c r="G465" s="54"/>
      <c r="H465" s="89"/>
      <c r="I465" s="61" t="s">
        <v>46</v>
      </c>
      <c r="J465" s="61"/>
      <c r="K465" s="90">
        <v>3.25</v>
      </c>
    </row>
    <row r="466" spans="1:11" ht="25.5">
      <c r="A466" s="91" t="s">
        <v>47</v>
      </c>
      <c r="B466" s="92"/>
      <c r="C466" s="92"/>
      <c r="D466" s="92"/>
      <c r="E466" s="93"/>
      <c r="F466" s="94" t="s">
        <v>48</v>
      </c>
      <c r="G466" s="94" t="s">
        <v>49</v>
      </c>
      <c r="H466" s="94" t="s">
        <v>34</v>
      </c>
      <c r="I466" s="95" t="s">
        <v>37</v>
      </c>
      <c r="J466" s="95" t="s">
        <v>36</v>
      </c>
      <c r="K466" s="95" t="s">
        <v>35</v>
      </c>
    </row>
    <row r="467" spans="1:11" ht="17.100000000000001" customHeight="1">
      <c r="A467" s="96"/>
      <c r="B467" s="97"/>
      <c r="C467" s="97"/>
      <c r="D467" s="97"/>
      <c r="E467" s="97"/>
      <c r="F467" s="221"/>
      <c r="G467" s="221"/>
      <c r="H467" s="222"/>
      <c r="I467" s="61" t="s">
        <v>50</v>
      </c>
      <c r="J467" s="61"/>
      <c r="K467" s="85"/>
    </row>
    <row r="468" spans="1:11" ht="17.100000000000001" customHeight="1">
      <c r="A468" s="25" t="s">
        <v>51</v>
      </c>
      <c r="B468" s="100"/>
      <c r="C468" s="100"/>
      <c r="D468" s="100"/>
      <c r="E468" s="100"/>
      <c r="F468" s="100"/>
      <c r="G468" s="100"/>
      <c r="H468" s="100"/>
      <c r="I468" s="100"/>
      <c r="J468" s="101" t="s">
        <v>52</v>
      </c>
      <c r="K468" s="102">
        <v>12.88</v>
      </c>
    </row>
    <row r="469" spans="1:11" ht="17.100000000000001" customHeight="1">
      <c r="A469" s="103" t="s">
        <v>56</v>
      </c>
      <c r="B469" s="105"/>
      <c r="C469" s="83"/>
      <c r="D469" s="83"/>
      <c r="E469" s="83"/>
      <c r="F469" s="83"/>
      <c r="G469" s="83"/>
      <c r="H469" s="83"/>
      <c r="I469" s="83"/>
      <c r="J469" s="83"/>
      <c r="K469" s="107"/>
    </row>
    <row r="471" spans="1:11" ht="17.100000000000001" customHeight="1">
      <c r="A471" s="1" t="s">
        <v>0</v>
      </c>
      <c r="B471" s="2"/>
      <c r="C471" s="3"/>
      <c r="D471" s="4" t="s">
        <v>1</v>
      </c>
      <c r="E471" s="5"/>
      <c r="F471" s="5"/>
      <c r="G471" s="5"/>
      <c r="H471" s="6"/>
      <c r="I471" s="7" t="s">
        <v>2</v>
      </c>
      <c r="J471" s="8"/>
      <c r="K471" s="9"/>
    </row>
    <row r="472" spans="1:11" ht="17.100000000000001" customHeight="1">
      <c r="A472" s="11"/>
      <c r="B472" s="12"/>
      <c r="C472" s="13"/>
      <c r="D472" s="14"/>
      <c r="E472" s="15"/>
      <c r="F472" s="15"/>
      <c r="G472" s="15"/>
      <c r="H472" s="16"/>
      <c r="I472" s="17" t="s">
        <v>196</v>
      </c>
      <c r="J472" s="18"/>
      <c r="K472" s="19"/>
    </row>
    <row r="473" spans="1:11" ht="17.100000000000001" customHeight="1">
      <c r="A473" s="4" t="s">
        <v>4</v>
      </c>
      <c r="B473" s="20" t="s">
        <v>122</v>
      </c>
      <c r="C473" s="20"/>
      <c r="D473" s="20"/>
      <c r="E473" s="20"/>
      <c r="F473" s="20"/>
      <c r="G473" s="20"/>
      <c r="H473" s="21"/>
      <c r="I473" s="22"/>
      <c r="J473" s="23"/>
      <c r="K473" s="24"/>
    </row>
    <row r="474" spans="1:11" ht="17.100000000000001" customHeight="1">
      <c r="A474" s="25"/>
      <c r="B474" s="12"/>
      <c r="C474" s="12"/>
      <c r="D474" s="12"/>
      <c r="E474" s="12"/>
      <c r="F474" s="12"/>
      <c r="G474" s="12"/>
      <c r="H474" s="13"/>
      <c r="I474" s="22"/>
      <c r="J474" s="23"/>
      <c r="K474" s="24"/>
    </row>
    <row r="475" spans="1:11" ht="17.100000000000001" customHeight="1">
      <c r="A475" s="4" t="s">
        <v>6</v>
      </c>
      <c r="B475" s="29"/>
      <c r="C475" s="4" t="s">
        <v>7</v>
      </c>
      <c r="D475" s="5"/>
      <c r="E475" s="5"/>
      <c r="F475" s="5"/>
      <c r="G475" s="5"/>
      <c r="H475" s="6"/>
      <c r="I475" s="26"/>
      <c r="J475" s="27"/>
      <c r="K475" s="28"/>
    </row>
    <row r="476" spans="1:11" ht="17.100000000000001" customHeight="1">
      <c r="A476" s="14"/>
      <c r="B476" s="16"/>
      <c r="C476" s="14"/>
      <c r="D476" s="15"/>
      <c r="E476" s="15"/>
      <c r="F476" s="15"/>
      <c r="G476" s="15"/>
      <c r="H476" s="16"/>
      <c r="I476" s="7" t="s">
        <v>8</v>
      </c>
      <c r="J476" s="9"/>
      <c r="K476" s="30" t="s">
        <v>9</v>
      </c>
    </row>
    <row r="477" spans="1:11" ht="17.100000000000001" customHeight="1">
      <c r="A477" s="4" t="s">
        <v>12</v>
      </c>
      <c r="B477" s="6"/>
      <c r="C477" s="4" t="s">
        <v>13</v>
      </c>
      <c r="D477" s="5"/>
      <c r="E477" s="5"/>
      <c r="F477" s="5"/>
      <c r="G477" s="5"/>
      <c r="H477" s="6"/>
      <c r="I477" s="31">
        <v>6028</v>
      </c>
      <c r="J477" s="32"/>
      <c r="K477" s="33" t="s">
        <v>39</v>
      </c>
    </row>
    <row r="478" spans="1:11" ht="17.100000000000001" customHeight="1">
      <c r="A478" s="37" t="s">
        <v>14</v>
      </c>
      <c r="B478" s="38"/>
      <c r="C478" s="14"/>
      <c r="D478" s="15"/>
      <c r="E478" s="15"/>
      <c r="F478" s="15"/>
      <c r="G478" s="15"/>
      <c r="H478" s="16"/>
      <c r="I478" s="39"/>
      <c r="J478" s="40"/>
      <c r="K478" s="41"/>
    </row>
    <row r="479" spans="1:11" ht="12.75">
      <c r="A479" s="42" t="s">
        <v>15</v>
      </c>
      <c r="B479" s="43"/>
      <c r="C479" s="43"/>
      <c r="D479" s="43"/>
      <c r="E479" s="44"/>
      <c r="F479" s="45" t="s">
        <v>16</v>
      </c>
      <c r="G479" s="7" t="s">
        <v>17</v>
      </c>
      <c r="H479" s="9"/>
      <c r="I479" s="7" t="s">
        <v>18</v>
      </c>
      <c r="J479" s="9"/>
      <c r="K479" s="46" t="s">
        <v>19</v>
      </c>
    </row>
    <row r="480" spans="1:11" ht="17.100000000000001" customHeight="1">
      <c r="A480" s="47"/>
      <c r="B480" s="48"/>
      <c r="C480" s="48"/>
      <c r="D480" s="48"/>
      <c r="E480" s="49"/>
      <c r="F480" s="50"/>
      <c r="G480" s="51" t="s">
        <v>20</v>
      </c>
      <c r="H480" s="51" t="s">
        <v>21</v>
      </c>
      <c r="I480" s="51" t="s">
        <v>20</v>
      </c>
      <c r="J480" s="51" t="s">
        <v>21</v>
      </c>
      <c r="K480" s="52"/>
    </row>
    <row r="481" spans="1:11" ht="17.100000000000001" customHeight="1">
      <c r="A481" s="53" t="s">
        <v>198</v>
      </c>
      <c r="B481" s="54"/>
      <c r="C481" s="54"/>
      <c r="D481" s="54"/>
      <c r="E481" s="55"/>
      <c r="F481" s="56">
        <v>0.71399999999999997</v>
      </c>
      <c r="G481" s="57">
        <v>1</v>
      </c>
      <c r="H481" s="57">
        <v>0</v>
      </c>
      <c r="I481" s="58">
        <v>1.42</v>
      </c>
      <c r="J481" s="58">
        <v>0</v>
      </c>
      <c r="K481" s="58">
        <v>1.01</v>
      </c>
    </row>
    <row r="482" spans="1:11" ht="17.100000000000001" customHeight="1">
      <c r="A482" s="59"/>
      <c r="B482" s="60"/>
      <c r="C482" s="60"/>
      <c r="D482" s="60"/>
      <c r="E482" s="60"/>
      <c r="F482" s="60"/>
      <c r="G482" s="60"/>
      <c r="H482" s="60"/>
      <c r="I482" s="61" t="s">
        <v>22</v>
      </c>
      <c r="J482" s="61"/>
      <c r="K482" s="62">
        <v>1.01</v>
      </c>
    </row>
    <row r="483" spans="1:11" ht="25.5">
      <c r="A483" s="63" t="s">
        <v>23</v>
      </c>
      <c r="B483" s="64"/>
      <c r="C483" s="64"/>
      <c r="D483" s="64"/>
      <c r="E483" s="64"/>
      <c r="F483" s="64"/>
      <c r="G483" s="65"/>
      <c r="H483" s="66" t="s">
        <v>24</v>
      </c>
      <c r="I483" s="51" t="s">
        <v>16</v>
      </c>
      <c r="J483" s="68" t="s">
        <v>25</v>
      </c>
      <c r="K483" s="68" t="s">
        <v>19</v>
      </c>
    </row>
    <row r="484" spans="1:11" ht="17.100000000000001" customHeight="1">
      <c r="A484" s="53"/>
      <c r="B484" s="54"/>
      <c r="C484" s="54"/>
      <c r="D484" s="54"/>
      <c r="E484" s="54"/>
      <c r="F484" s="54"/>
      <c r="G484" s="55"/>
      <c r="H484" s="108"/>
      <c r="I484" s="109"/>
      <c r="J484" s="58"/>
      <c r="K484" s="58"/>
    </row>
    <row r="485" spans="1:11" ht="17.100000000000001" customHeight="1">
      <c r="A485" s="59"/>
      <c r="B485" s="60"/>
      <c r="C485" s="60"/>
      <c r="D485" s="60"/>
      <c r="E485" s="60"/>
      <c r="F485" s="60"/>
      <c r="G485" s="60"/>
      <c r="H485" s="60"/>
      <c r="I485" s="61" t="s">
        <v>29</v>
      </c>
      <c r="J485" s="61"/>
      <c r="K485" s="62">
        <v>0</v>
      </c>
    </row>
    <row r="486" spans="1:11" ht="17.100000000000001" customHeight="1">
      <c r="A486" s="82" t="s">
        <v>30</v>
      </c>
      <c r="B486" s="83"/>
      <c r="C486" s="83"/>
      <c r="D486" s="84">
        <v>1</v>
      </c>
      <c r="E486" s="84"/>
      <c r="F486" s="83"/>
      <c r="G486" s="61" t="s">
        <v>31</v>
      </c>
      <c r="H486" s="61"/>
      <c r="I486" s="61"/>
      <c r="J486" s="61"/>
      <c r="K486" s="85">
        <v>1.01</v>
      </c>
    </row>
    <row r="487" spans="1:11" ht="17.100000000000001" customHeight="1">
      <c r="A487" s="82" t="s">
        <v>32</v>
      </c>
      <c r="B487" s="83"/>
      <c r="C487" s="83"/>
      <c r="D487" s="83"/>
      <c r="E487" s="83"/>
      <c r="F487" s="83"/>
      <c r="G487" s="83"/>
      <c r="H487" s="83"/>
      <c r="I487" s="83"/>
      <c r="J487" s="83"/>
      <c r="K487" s="85">
        <v>1.01</v>
      </c>
    </row>
    <row r="488" spans="1:11" ht="25.5">
      <c r="A488" s="63" t="s">
        <v>33</v>
      </c>
      <c r="B488" s="64"/>
      <c r="C488" s="64"/>
      <c r="D488" s="64"/>
      <c r="E488" s="64"/>
      <c r="F488" s="64"/>
      <c r="G488" s="65"/>
      <c r="H488" s="30" t="s">
        <v>34</v>
      </c>
      <c r="I488" s="68" t="s">
        <v>199</v>
      </c>
      <c r="J488" s="51" t="s">
        <v>36</v>
      </c>
      <c r="K488" s="68" t="s">
        <v>35</v>
      </c>
    </row>
    <row r="489" spans="1:11" ht="17.100000000000001" customHeight="1">
      <c r="A489" s="86" t="s">
        <v>200</v>
      </c>
      <c r="B489" s="87"/>
      <c r="C489" s="87"/>
      <c r="D489" s="87"/>
      <c r="E489" s="87"/>
      <c r="F489" s="87"/>
      <c r="G489" s="88"/>
      <c r="H489" s="72" t="s">
        <v>39</v>
      </c>
      <c r="I489" s="219">
        <v>58.33</v>
      </c>
      <c r="J489" s="220">
        <v>1.29</v>
      </c>
      <c r="K489" s="73">
        <v>75.25</v>
      </c>
    </row>
    <row r="490" spans="1:11" ht="17.100000000000001" customHeight="1">
      <c r="A490" s="86" t="s">
        <v>204</v>
      </c>
      <c r="B490" s="87"/>
      <c r="C490" s="87"/>
      <c r="D490" s="87"/>
      <c r="E490" s="87"/>
      <c r="F490" s="87"/>
      <c r="G490" s="88"/>
      <c r="H490" s="72" t="s">
        <v>45</v>
      </c>
      <c r="I490" s="219">
        <v>0.5</v>
      </c>
      <c r="J490" s="220">
        <v>193.7</v>
      </c>
      <c r="K490" s="73">
        <v>96.85</v>
      </c>
    </row>
    <row r="491" spans="1:11" ht="17.100000000000001" customHeight="1">
      <c r="A491" s="86" t="s">
        <v>202</v>
      </c>
      <c r="B491" s="87"/>
      <c r="C491" s="87"/>
      <c r="D491" s="87"/>
      <c r="E491" s="87"/>
      <c r="F491" s="87"/>
      <c r="G491" s="88"/>
      <c r="H491" s="72" t="s">
        <v>45</v>
      </c>
      <c r="I491" s="219">
        <v>0.43</v>
      </c>
      <c r="J491" s="220">
        <v>185.63</v>
      </c>
      <c r="K491" s="73">
        <v>79.819999999999993</v>
      </c>
    </row>
    <row r="492" spans="1:11" ht="17.100000000000001" customHeight="1">
      <c r="A492" s="86" t="s">
        <v>191</v>
      </c>
      <c r="B492" s="87"/>
      <c r="C492" s="87"/>
      <c r="D492" s="87"/>
      <c r="E492" s="87"/>
      <c r="F492" s="87"/>
      <c r="G492" s="88"/>
      <c r="H492" s="72" t="s">
        <v>27</v>
      </c>
      <c r="I492" s="219">
        <v>12.88</v>
      </c>
      <c r="J492" s="220">
        <v>4.75</v>
      </c>
      <c r="K492" s="73">
        <v>61.18</v>
      </c>
    </row>
    <row r="493" spans="1:11" ht="17.100000000000001" customHeight="1">
      <c r="A493" s="53"/>
      <c r="B493" s="54"/>
      <c r="C493" s="54"/>
      <c r="D493" s="54"/>
      <c r="E493" s="54"/>
      <c r="F493" s="54"/>
      <c r="G493" s="54"/>
      <c r="H493" s="89"/>
      <c r="I493" s="61" t="s">
        <v>46</v>
      </c>
      <c r="J493" s="61"/>
      <c r="K493" s="90">
        <v>313.10000000000002</v>
      </c>
    </row>
    <row r="494" spans="1:11" ht="25.5">
      <c r="A494" s="91" t="s">
        <v>47</v>
      </c>
      <c r="B494" s="92"/>
      <c r="C494" s="92"/>
      <c r="D494" s="92"/>
      <c r="E494" s="93"/>
      <c r="F494" s="94" t="s">
        <v>48</v>
      </c>
      <c r="G494" s="94" t="s">
        <v>49</v>
      </c>
      <c r="H494" s="94" t="s">
        <v>34</v>
      </c>
      <c r="I494" s="95" t="s">
        <v>37</v>
      </c>
      <c r="J494" s="95" t="s">
        <v>36</v>
      </c>
      <c r="K494" s="95" t="s">
        <v>35</v>
      </c>
    </row>
    <row r="495" spans="1:11" ht="17.100000000000001" customHeight="1">
      <c r="A495" s="96"/>
      <c r="B495" s="97"/>
      <c r="C495" s="97"/>
      <c r="D495" s="97"/>
      <c r="E495" s="97"/>
      <c r="F495" s="221"/>
      <c r="G495" s="221"/>
      <c r="H495" s="222"/>
      <c r="I495" s="61" t="s">
        <v>50</v>
      </c>
      <c r="J495" s="61"/>
      <c r="K495" s="85"/>
    </row>
    <row r="496" spans="1:11" ht="17.100000000000001" customHeight="1">
      <c r="A496" s="25" t="s">
        <v>51</v>
      </c>
      <c r="B496" s="100"/>
      <c r="C496" s="100"/>
      <c r="D496" s="100"/>
      <c r="E496" s="100"/>
      <c r="F496" s="100"/>
      <c r="G496" s="100"/>
      <c r="H496" s="100"/>
      <c r="I496" s="100"/>
      <c r="J496" s="101" t="s">
        <v>52</v>
      </c>
      <c r="K496" s="102">
        <v>314.11</v>
      </c>
    </row>
    <row r="497" spans="1:11" ht="17.100000000000001" customHeight="1">
      <c r="A497" s="103" t="s">
        <v>56</v>
      </c>
      <c r="B497" s="105"/>
      <c r="C497" s="83"/>
      <c r="D497" s="83"/>
      <c r="E497" s="83"/>
      <c r="F497" s="83"/>
      <c r="G497" s="83"/>
      <c r="H497" s="83"/>
      <c r="I497" s="83"/>
      <c r="J497" s="83"/>
      <c r="K497" s="107"/>
    </row>
    <row r="498" spans="1:11" ht="17.100000000000001" customHeight="1">
      <c r="A498" s="1" t="s">
        <v>0</v>
      </c>
      <c r="B498" s="2"/>
      <c r="C498" s="3"/>
      <c r="D498" s="4" t="s">
        <v>1</v>
      </c>
      <c r="E498" s="5"/>
      <c r="F498" s="5"/>
      <c r="G498" s="5"/>
      <c r="H498" s="6"/>
      <c r="I498" s="116" t="s">
        <v>2</v>
      </c>
      <c r="J498" s="117"/>
      <c r="K498" s="118"/>
    </row>
    <row r="499" spans="1:11" ht="17.100000000000001" customHeight="1">
      <c r="A499" s="119"/>
      <c r="B499" s="120"/>
      <c r="C499" s="121"/>
      <c r="D499" s="122"/>
      <c r="E499" s="123"/>
      <c r="F499" s="123"/>
      <c r="G499" s="123"/>
      <c r="H499" s="124"/>
      <c r="I499" s="125" t="s">
        <v>196</v>
      </c>
      <c r="J499" s="126"/>
      <c r="K499" s="127"/>
    </row>
    <row r="500" spans="1:11" ht="17.100000000000001" customHeight="1">
      <c r="A500" s="4" t="s">
        <v>4</v>
      </c>
      <c r="B500" s="70" t="s">
        <v>205</v>
      </c>
      <c r="C500" s="70"/>
      <c r="D500" s="70"/>
      <c r="E500" s="70"/>
      <c r="F500" s="70"/>
      <c r="G500" s="70"/>
      <c r="H500" s="71"/>
      <c r="I500" s="131"/>
      <c r="J500" s="132"/>
      <c r="K500" s="133"/>
    </row>
    <row r="501" spans="1:11" ht="17.100000000000001" customHeight="1">
      <c r="A501" s="25"/>
      <c r="B501" s="123" t="s">
        <v>206</v>
      </c>
      <c r="C501" s="123"/>
      <c r="D501" s="123"/>
      <c r="E501" s="123"/>
      <c r="F501" s="123"/>
      <c r="G501" s="123"/>
      <c r="H501" s="124"/>
      <c r="I501" s="131"/>
      <c r="J501" s="132"/>
      <c r="K501" s="133"/>
    </row>
    <row r="502" spans="1:11" ht="17.100000000000001" customHeight="1">
      <c r="A502" s="4" t="s">
        <v>6</v>
      </c>
      <c r="B502" s="29"/>
      <c r="C502" s="4" t="s">
        <v>7</v>
      </c>
      <c r="D502" s="5"/>
      <c r="E502" s="5"/>
      <c r="F502" s="5"/>
      <c r="G502" s="5"/>
      <c r="H502" s="6"/>
      <c r="I502" s="134"/>
      <c r="J502" s="135"/>
      <c r="K502" s="136"/>
    </row>
    <row r="503" spans="1:11" ht="17.100000000000001" customHeight="1">
      <c r="A503" s="122"/>
      <c r="B503" s="124"/>
      <c r="C503" s="122"/>
      <c r="D503" s="123"/>
      <c r="E503" s="123"/>
      <c r="F503" s="123"/>
      <c r="G503" s="123"/>
      <c r="H503" s="124"/>
      <c r="I503" s="116" t="s">
        <v>8</v>
      </c>
      <c r="J503" s="118"/>
      <c r="K503" s="30" t="s">
        <v>9</v>
      </c>
    </row>
    <row r="504" spans="1:11" ht="17.100000000000001" customHeight="1">
      <c r="A504" s="4" t="s">
        <v>12</v>
      </c>
      <c r="B504" s="6"/>
      <c r="C504" s="4" t="s">
        <v>13</v>
      </c>
      <c r="D504" s="5"/>
      <c r="E504" s="5"/>
      <c r="F504" s="5"/>
      <c r="G504" s="5"/>
      <c r="H504" s="6"/>
      <c r="I504" s="137">
        <v>87298</v>
      </c>
      <c r="J504" s="138"/>
      <c r="K504" s="72" t="s">
        <v>39</v>
      </c>
    </row>
    <row r="505" spans="1:11" ht="17.100000000000001" customHeight="1">
      <c r="A505" s="142" t="s">
        <v>14</v>
      </c>
      <c r="B505" s="143"/>
      <c r="C505" s="122"/>
      <c r="D505" s="123"/>
      <c r="E505" s="123"/>
      <c r="F505" s="123"/>
      <c r="G505" s="123"/>
      <c r="H505" s="124"/>
      <c r="I505" s="144"/>
      <c r="J505" s="145"/>
      <c r="K505" s="146"/>
    </row>
    <row r="506" spans="1:11" ht="17.100000000000001" customHeight="1">
      <c r="A506" s="147" t="s">
        <v>15</v>
      </c>
      <c r="B506" s="148"/>
      <c r="C506" s="148"/>
      <c r="D506" s="148"/>
      <c r="E506" s="149"/>
      <c r="F506" s="110" t="s">
        <v>16</v>
      </c>
      <c r="G506" s="116" t="s">
        <v>17</v>
      </c>
      <c r="H506" s="118"/>
      <c r="I506" s="116" t="s">
        <v>18</v>
      </c>
      <c r="J506" s="118"/>
      <c r="K506" s="150" t="s">
        <v>19</v>
      </c>
    </row>
    <row r="507" spans="1:11" ht="17.100000000000001" customHeight="1">
      <c r="A507" s="151"/>
      <c r="B507" s="152"/>
      <c r="C507" s="152"/>
      <c r="D507" s="152"/>
      <c r="E507" s="153"/>
      <c r="F507" s="154"/>
      <c r="G507" s="51" t="s">
        <v>20</v>
      </c>
      <c r="H507" s="51" t="s">
        <v>21</v>
      </c>
      <c r="I507" s="51" t="s">
        <v>20</v>
      </c>
      <c r="J507" s="51" t="s">
        <v>21</v>
      </c>
      <c r="K507" s="155"/>
    </row>
    <row r="508" spans="1:11" ht="17.100000000000001" customHeight="1">
      <c r="A508" s="75" t="s">
        <v>198</v>
      </c>
      <c r="B508" s="76"/>
      <c r="C508" s="76"/>
      <c r="D508" s="76"/>
      <c r="E508" s="77"/>
      <c r="F508" s="56">
        <v>1.21</v>
      </c>
      <c r="G508" s="57">
        <v>1</v>
      </c>
      <c r="H508" s="57">
        <v>0</v>
      </c>
      <c r="I508" s="58">
        <v>1.42</v>
      </c>
      <c r="J508" s="58">
        <v>0</v>
      </c>
      <c r="K508" s="58">
        <v>1.71</v>
      </c>
    </row>
    <row r="509" spans="1:11" ht="17.100000000000001" customHeight="1">
      <c r="A509" s="59"/>
      <c r="B509" s="60"/>
      <c r="C509" s="60"/>
      <c r="D509" s="60"/>
      <c r="E509" s="60"/>
      <c r="F509" s="60"/>
      <c r="G509" s="60"/>
      <c r="H509" s="60"/>
      <c r="I509" s="106" t="s">
        <v>22</v>
      </c>
      <c r="J509" s="106"/>
      <c r="K509" s="62">
        <v>1.71</v>
      </c>
    </row>
    <row r="510" spans="1:11" ht="17.100000000000001" customHeight="1">
      <c r="A510" s="156" t="s">
        <v>23</v>
      </c>
      <c r="B510" s="157"/>
      <c r="C510" s="157"/>
      <c r="D510" s="157"/>
      <c r="E510" s="157"/>
      <c r="F510" s="157"/>
      <c r="G510" s="158"/>
      <c r="H510" s="66" t="s">
        <v>24</v>
      </c>
      <c r="I510" s="51" t="s">
        <v>16</v>
      </c>
      <c r="J510" s="68" t="s">
        <v>25</v>
      </c>
      <c r="K510" s="150" t="s">
        <v>19</v>
      </c>
    </row>
    <row r="511" spans="1:11" ht="17.100000000000001" customHeight="1">
      <c r="A511" s="75" t="s">
        <v>191</v>
      </c>
      <c r="B511" s="76"/>
      <c r="C511" s="76"/>
      <c r="D511" s="76"/>
      <c r="E511" s="76"/>
      <c r="F511" s="76"/>
      <c r="G511" s="77"/>
      <c r="H511" s="181" t="s">
        <v>27</v>
      </c>
      <c r="I511" s="109">
        <v>5.09</v>
      </c>
      <c r="J511" s="223">
        <v>12.88</v>
      </c>
      <c r="K511" s="79">
        <v>65.56</v>
      </c>
    </row>
    <row r="512" spans="1:11" ht="17.100000000000001" customHeight="1">
      <c r="A512" s="59"/>
      <c r="B512" s="60"/>
      <c r="C512" s="60"/>
      <c r="D512" s="60"/>
      <c r="E512" s="60"/>
      <c r="F512" s="60"/>
      <c r="G512" s="60"/>
      <c r="H512" s="60"/>
      <c r="I512" s="106" t="s">
        <v>29</v>
      </c>
      <c r="J512" s="106"/>
      <c r="K512" s="62">
        <v>65.56</v>
      </c>
    </row>
    <row r="513" spans="1:11" ht="17.100000000000001" customHeight="1">
      <c r="A513" s="82" t="s">
        <v>30</v>
      </c>
      <c r="B513" s="83"/>
      <c r="C513" s="83"/>
      <c r="D513" s="159">
        <v>1</v>
      </c>
      <c r="E513" s="159"/>
      <c r="F513" s="83"/>
      <c r="G513" s="106" t="s">
        <v>31</v>
      </c>
      <c r="H513" s="106"/>
      <c r="I513" s="106"/>
      <c r="J513" s="106"/>
      <c r="K513" s="85">
        <v>67.27</v>
      </c>
    </row>
    <row r="514" spans="1:11" ht="17.100000000000001" customHeight="1">
      <c r="A514" s="82" t="s">
        <v>32</v>
      </c>
      <c r="B514" s="83"/>
      <c r="C514" s="83"/>
      <c r="D514" s="83"/>
      <c r="E514" s="83"/>
      <c r="F514" s="83"/>
      <c r="G514" s="83"/>
      <c r="H514" s="83"/>
      <c r="I514" s="83"/>
      <c r="J514" s="83"/>
      <c r="K514" s="85">
        <v>67.27</v>
      </c>
    </row>
    <row r="515" spans="1:11" ht="17.100000000000001" customHeight="1">
      <c r="A515" s="156" t="s">
        <v>33</v>
      </c>
      <c r="B515" s="157"/>
      <c r="C515" s="157"/>
      <c r="D515" s="157"/>
      <c r="E515" s="157"/>
      <c r="F515" s="157"/>
      <c r="G515" s="158"/>
      <c r="H515" s="30" t="s">
        <v>34</v>
      </c>
      <c r="I515" s="68" t="s">
        <v>199</v>
      </c>
      <c r="J515" s="51" t="s">
        <v>36</v>
      </c>
      <c r="K515" s="68" t="s">
        <v>35</v>
      </c>
    </row>
    <row r="516" spans="1:11" ht="17.100000000000001" customHeight="1">
      <c r="A516" s="69" t="s">
        <v>200</v>
      </c>
      <c r="B516" s="70"/>
      <c r="C516" s="70"/>
      <c r="D516" s="70"/>
      <c r="E516" s="70"/>
      <c r="F516" s="70"/>
      <c r="G516" s="71"/>
      <c r="H516" s="72" t="s">
        <v>39</v>
      </c>
      <c r="I516" s="219">
        <v>58.33</v>
      </c>
      <c r="J516" s="220">
        <v>1.44</v>
      </c>
      <c r="K516" s="73">
        <v>84</v>
      </c>
    </row>
    <row r="517" spans="1:11" ht="17.100000000000001" customHeight="1">
      <c r="A517" s="69"/>
      <c r="B517" s="70"/>
      <c r="C517" s="70"/>
      <c r="D517" s="70"/>
      <c r="E517" s="70"/>
      <c r="F517" s="70"/>
      <c r="G517" s="71"/>
      <c r="H517" s="72"/>
      <c r="I517" s="219"/>
      <c r="J517" s="220"/>
      <c r="K517" s="73"/>
    </row>
    <row r="518" spans="1:11" ht="17.100000000000001" customHeight="1">
      <c r="A518" s="69" t="s">
        <v>202</v>
      </c>
      <c r="B518" s="70"/>
      <c r="C518" s="70"/>
      <c r="D518" s="70"/>
      <c r="E518" s="70"/>
      <c r="F518" s="70"/>
      <c r="G518" s="71"/>
      <c r="H518" s="72" t="s">
        <v>45</v>
      </c>
      <c r="I518" s="219">
        <v>0.43</v>
      </c>
      <c r="J518" s="220">
        <v>550.6</v>
      </c>
      <c r="K518" s="73">
        <v>236.76</v>
      </c>
    </row>
    <row r="519" spans="1:11" ht="17.100000000000001" customHeight="1">
      <c r="A519" s="69"/>
      <c r="B519" s="70"/>
      <c r="C519" s="70"/>
      <c r="D519" s="70"/>
      <c r="E519" s="70"/>
      <c r="F519" s="70"/>
      <c r="G519" s="71"/>
      <c r="H519" s="72"/>
      <c r="I519" s="219"/>
      <c r="J519" s="220"/>
      <c r="K519" s="73"/>
    </row>
    <row r="520" spans="1:11" ht="17.100000000000001" customHeight="1">
      <c r="A520" s="75"/>
      <c r="B520" s="76"/>
      <c r="C520" s="76"/>
      <c r="D520" s="76"/>
      <c r="E520" s="76"/>
      <c r="F520" s="76"/>
      <c r="G520" s="76"/>
      <c r="H520" s="89"/>
      <c r="I520" s="106" t="s">
        <v>46</v>
      </c>
      <c r="J520" s="106"/>
      <c r="K520" s="90">
        <v>320.76</v>
      </c>
    </row>
    <row r="521" spans="1:11" ht="17.100000000000001" customHeight="1">
      <c r="A521" s="160" t="s">
        <v>47</v>
      </c>
      <c r="B521" s="161"/>
      <c r="C521" s="161"/>
      <c r="D521" s="161"/>
      <c r="E521" s="162"/>
      <c r="F521" s="94" t="s">
        <v>48</v>
      </c>
      <c r="G521" s="94" t="s">
        <v>49</v>
      </c>
      <c r="H521" s="94" t="s">
        <v>34</v>
      </c>
      <c r="I521" s="95" t="s">
        <v>37</v>
      </c>
      <c r="J521" s="95" t="s">
        <v>36</v>
      </c>
      <c r="K521" s="95" t="s">
        <v>35</v>
      </c>
    </row>
    <row r="522" spans="1:11" ht="17.100000000000001" customHeight="1">
      <c r="A522" s="163"/>
      <c r="B522" s="164"/>
      <c r="C522" s="164"/>
      <c r="D522" s="164"/>
      <c r="E522" s="164"/>
      <c r="F522" s="221"/>
      <c r="G522" s="221"/>
      <c r="H522" s="222"/>
      <c r="I522" s="106" t="s">
        <v>50</v>
      </c>
      <c r="J522" s="106"/>
      <c r="K522" s="85"/>
    </row>
    <row r="523" spans="1:11" ht="17.100000000000001" customHeight="1">
      <c r="A523" s="25" t="s">
        <v>51</v>
      </c>
      <c r="B523" s="100"/>
      <c r="C523" s="100"/>
      <c r="D523" s="100"/>
      <c r="E523" s="100"/>
      <c r="F523" s="100"/>
      <c r="G523" s="100"/>
      <c r="H523" s="100"/>
      <c r="I523" s="100"/>
      <c r="J523" s="101" t="s">
        <v>52</v>
      </c>
      <c r="K523" s="102">
        <v>388.03</v>
      </c>
    </row>
    <row r="524" spans="1:11" ht="17.100000000000001" customHeight="1">
      <c r="A524" s="103" t="s">
        <v>56</v>
      </c>
      <c r="B524" s="105"/>
      <c r="C524" s="83"/>
      <c r="D524" s="83"/>
      <c r="E524" s="83"/>
      <c r="F524" s="83"/>
      <c r="G524" s="83"/>
      <c r="H524" s="83"/>
      <c r="I524" s="83"/>
      <c r="J524" s="83"/>
      <c r="K524" s="107"/>
    </row>
    <row r="525" spans="1:11" ht="17.100000000000001" customHeight="1">
      <c r="A525" s="1" t="s">
        <v>0</v>
      </c>
      <c r="B525" s="2"/>
      <c r="C525" s="3"/>
      <c r="D525" s="4" t="s">
        <v>1</v>
      </c>
      <c r="E525" s="5"/>
      <c r="F525" s="5"/>
      <c r="G525" s="5"/>
      <c r="H525" s="6"/>
      <c r="I525" s="116" t="s">
        <v>2</v>
      </c>
      <c r="J525" s="117"/>
      <c r="K525" s="118"/>
    </row>
    <row r="526" spans="1:11" ht="17.100000000000001" customHeight="1">
      <c r="A526" s="119"/>
      <c r="B526" s="120"/>
      <c r="C526" s="121"/>
      <c r="D526" s="122"/>
      <c r="E526" s="123"/>
      <c r="F526" s="123"/>
      <c r="G526" s="123"/>
      <c r="H526" s="124"/>
      <c r="I526" s="125" t="s">
        <v>196</v>
      </c>
      <c r="J526" s="126"/>
      <c r="K526" s="127"/>
    </row>
    <row r="527" spans="1:11" ht="17.100000000000001" customHeight="1">
      <c r="A527" s="4" t="s">
        <v>4</v>
      </c>
      <c r="B527" s="20" t="s">
        <v>141</v>
      </c>
      <c r="C527" s="20"/>
      <c r="D527" s="20"/>
      <c r="E527" s="20"/>
      <c r="F527" s="20"/>
      <c r="G527" s="20"/>
      <c r="H527" s="21"/>
      <c r="I527" s="131"/>
      <c r="J527" s="132"/>
      <c r="K527" s="133"/>
    </row>
    <row r="528" spans="1:11" ht="17.100000000000001" customHeight="1">
      <c r="A528" s="25"/>
      <c r="B528" s="12"/>
      <c r="C528" s="12"/>
      <c r="D528" s="12"/>
      <c r="E528" s="12"/>
      <c r="F528" s="12"/>
      <c r="G528" s="12"/>
      <c r="H528" s="13"/>
      <c r="I528" s="131"/>
      <c r="J528" s="132"/>
      <c r="K528" s="133"/>
    </row>
    <row r="529" spans="1:11" ht="17.100000000000001" customHeight="1">
      <c r="A529" s="4" t="s">
        <v>6</v>
      </c>
      <c r="B529" s="29"/>
      <c r="C529" s="4" t="s">
        <v>7</v>
      </c>
      <c r="D529" s="5"/>
      <c r="E529" s="5"/>
      <c r="F529" s="5"/>
      <c r="G529" s="5"/>
      <c r="H529" s="6"/>
      <c r="I529" s="134"/>
      <c r="J529" s="135"/>
      <c r="K529" s="136"/>
    </row>
    <row r="530" spans="1:11" ht="17.100000000000001" customHeight="1">
      <c r="A530" s="122"/>
      <c r="B530" s="124"/>
      <c r="C530" s="122"/>
      <c r="D530" s="123"/>
      <c r="E530" s="123"/>
      <c r="F530" s="123"/>
      <c r="G530" s="123"/>
      <c r="H530" s="124"/>
      <c r="I530" s="116" t="s">
        <v>8</v>
      </c>
      <c r="J530" s="118"/>
      <c r="K530" s="30" t="s">
        <v>9</v>
      </c>
    </row>
    <row r="531" spans="1:11" ht="17.100000000000001" customHeight="1">
      <c r="A531" s="4" t="s">
        <v>12</v>
      </c>
      <c r="B531" s="6"/>
      <c r="C531" s="4" t="s">
        <v>13</v>
      </c>
      <c r="D531" s="5"/>
      <c r="E531" s="5"/>
      <c r="F531" s="5"/>
      <c r="G531" s="5"/>
      <c r="H531" s="6"/>
      <c r="I531" s="137">
        <v>87301</v>
      </c>
      <c r="J531" s="138"/>
      <c r="K531" s="72" t="s">
        <v>39</v>
      </c>
    </row>
    <row r="532" spans="1:11" ht="17.100000000000001" customHeight="1">
      <c r="A532" s="142" t="s">
        <v>14</v>
      </c>
      <c r="B532" s="143"/>
      <c r="C532" s="122"/>
      <c r="D532" s="123"/>
      <c r="E532" s="123"/>
      <c r="F532" s="123"/>
      <c r="G532" s="123"/>
      <c r="H532" s="124"/>
      <c r="I532" s="144"/>
      <c r="J532" s="145"/>
      <c r="K532" s="146"/>
    </row>
    <row r="533" spans="1:11" ht="17.100000000000001" customHeight="1">
      <c r="A533" s="147" t="s">
        <v>15</v>
      </c>
      <c r="B533" s="148"/>
      <c r="C533" s="148"/>
      <c r="D533" s="148"/>
      <c r="E533" s="149"/>
      <c r="F533" s="110" t="s">
        <v>16</v>
      </c>
      <c r="G533" s="116" t="s">
        <v>17</v>
      </c>
      <c r="H533" s="118"/>
      <c r="I533" s="116" t="s">
        <v>18</v>
      </c>
      <c r="J533" s="118"/>
      <c r="K533" s="150" t="s">
        <v>19</v>
      </c>
    </row>
    <row r="534" spans="1:11" ht="17.100000000000001" customHeight="1">
      <c r="A534" s="151"/>
      <c r="B534" s="152"/>
      <c r="C534" s="152"/>
      <c r="D534" s="152"/>
      <c r="E534" s="153"/>
      <c r="F534" s="154"/>
      <c r="G534" s="51" t="s">
        <v>20</v>
      </c>
      <c r="H534" s="51" t="s">
        <v>21</v>
      </c>
      <c r="I534" s="51" t="s">
        <v>20</v>
      </c>
      <c r="J534" s="51" t="s">
        <v>21</v>
      </c>
      <c r="K534" s="155"/>
    </row>
    <row r="535" spans="1:11" ht="17.100000000000001" customHeight="1">
      <c r="A535" s="75" t="s">
        <v>198</v>
      </c>
      <c r="B535" s="76"/>
      <c r="C535" s="76"/>
      <c r="D535" s="76"/>
      <c r="E535" s="77"/>
      <c r="F535" s="56">
        <v>0.6</v>
      </c>
      <c r="G535" s="57">
        <v>1</v>
      </c>
      <c r="H535" s="57">
        <v>0</v>
      </c>
      <c r="I535" s="58">
        <v>1.42</v>
      </c>
      <c r="J535" s="58">
        <v>0</v>
      </c>
      <c r="K535" s="58">
        <v>0.85199999999999998</v>
      </c>
    </row>
    <row r="536" spans="1:11" ht="17.100000000000001" customHeight="1">
      <c r="A536" s="59"/>
      <c r="B536" s="60"/>
      <c r="C536" s="60"/>
      <c r="D536" s="60"/>
      <c r="E536" s="60"/>
      <c r="F536" s="60"/>
      <c r="G536" s="60"/>
      <c r="H536" s="60"/>
      <c r="I536" s="106" t="s">
        <v>22</v>
      </c>
      <c r="J536" s="106"/>
      <c r="K536" s="62">
        <v>0.85199999999999998</v>
      </c>
    </row>
    <row r="537" spans="1:11" ht="17.100000000000001" customHeight="1">
      <c r="A537" s="156" t="s">
        <v>23</v>
      </c>
      <c r="B537" s="157"/>
      <c r="C537" s="157"/>
      <c r="D537" s="157"/>
      <c r="E537" s="157"/>
      <c r="F537" s="157"/>
      <c r="G537" s="158"/>
      <c r="H537" s="66" t="s">
        <v>24</v>
      </c>
      <c r="I537" s="51" t="s">
        <v>16</v>
      </c>
      <c r="J537" s="68" t="s">
        <v>25</v>
      </c>
      <c r="K537" s="150" t="s">
        <v>19</v>
      </c>
    </row>
    <row r="538" spans="1:11" ht="17.100000000000001" customHeight="1">
      <c r="A538" s="75" t="s">
        <v>191</v>
      </c>
      <c r="B538" s="76"/>
      <c r="C538" s="76"/>
      <c r="D538" s="76"/>
      <c r="E538" s="76"/>
      <c r="F538" s="76"/>
      <c r="G538" s="77"/>
      <c r="H538" s="181" t="s">
        <v>27</v>
      </c>
      <c r="I538" s="109">
        <v>5.0199999999999996</v>
      </c>
      <c r="J538" s="223">
        <v>12.88</v>
      </c>
      <c r="K538" s="79">
        <v>64.66</v>
      </c>
    </row>
    <row r="539" spans="1:11" ht="17.100000000000001" customHeight="1">
      <c r="A539" s="59"/>
      <c r="B539" s="60"/>
      <c r="C539" s="60"/>
      <c r="D539" s="60"/>
      <c r="E539" s="60"/>
      <c r="F539" s="60"/>
      <c r="G539" s="60"/>
      <c r="H539" s="60"/>
      <c r="I539" s="106" t="s">
        <v>29</v>
      </c>
      <c r="J539" s="106"/>
      <c r="K539" s="62">
        <v>64.66</v>
      </c>
    </row>
    <row r="540" spans="1:11" ht="17.100000000000001" customHeight="1">
      <c r="A540" s="82" t="s">
        <v>30</v>
      </c>
      <c r="B540" s="83"/>
      <c r="C540" s="83"/>
      <c r="D540" s="159">
        <v>1</v>
      </c>
      <c r="E540" s="159"/>
      <c r="F540" s="83"/>
      <c r="G540" s="106" t="s">
        <v>31</v>
      </c>
      <c r="H540" s="106"/>
      <c r="I540" s="106"/>
      <c r="J540" s="106"/>
      <c r="K540" s="85">
        <v>65.512</v>
      </c>
    </row>
    <row r="541" spans="1:11" ht="17.100000000000001" customHeight="1">
      <c r="A541" s="82" t="s">
        <v>32</v>
      </c>
      <c r="B541" s="83"/>
      <c r="C541" s="83"/>
      <c r="D541" s="83"/>
      <c r="E541" s="83"/>
      <c r="F541" s="83"/>
      <c r="G541" s="83"/>
      <c r="H541" s="83"/>
      <c r="I541" s="83"/>
      <c r="J541" s="83"/>
      <c r="K541" s="85">
        <v>65.512</v>
      </c>
    </row>
    <row r="542" spans="1:11" ht="17.100000000000001" customHeight="1">
      <c r="A542" s="156" t="s">
        <v>33</v>
      </c>
      <c r="B542" s="157"/>
      <c r="C542" s="157"/>
      <c r="D542" s="157"/>
      <c r="E542" s="157"/>
      <c r="F542" s="157"/>
      <c r="G542" s="158"/>
      <c r="H542" s="30" t="s">
        <v>34</v>
      </c>
      <c r="I542" s="68" t="s">
        <v>199</v>
      </c>
      <c r="J542" s="51" t="s">
        <v>36</v>
      </c>
      <c r="K542" s="68" t="s">
        <v>35</v>
      </c>
    </row>
    <row r="543" spans="1:11" ht="17.100000000000001" customHeight="1">
      <c r="A543" s="69" t="s">
        <v>200</v>
      </c>
      <c r="B543" s="70"/>
      <c r="C543" s="70"/>
      <c r="D543" s="70"/>
      <c r="E543" s="70"/>
      <c r="F543" s="70"/>
      <c r="G543" s="71"/>
      <c r="H543" s="72" t="s">
        <v>39</v>
      </c>
      <c r="I543" s="219">
        <v>58.33</v>
      </c>
      <c r="J543" s="220">
        <v>1.54</v>
      </c>
      <c r="K543" s="73">
        <v>89.83</v>
      </c>
    </row>
    <row r="544" spans="1:11" ht="17.100000000000001" customHeight="1">
      <c r="A544" s="69"/>
      <c r="B544" s="70"/>
      <c r="C544" s="70"/>
      <c r="D544" s="70"/>
      <c r="E544" s="70"/>
      <c r="F544" s="70"/>
      <c r="G544" s="71"/>
      <c r="H544" s="72"/>
      <c r="I544" s="219"/>
      <c r="J544" s="220"/>
      <c r="K544" s="73"/>
    </row>
    <row r="545" spans="1:11" ht="17.100000000000001" customHeight="1">
      <c r="A545" s="69" t="s">
        <v>202</v>
      </c>
      <c r="B545" s="70"/>
      <c r="C545" s="70"/>
      <c r="D545" s="70"/>
      <c r="E545" s="70"/>
      <c r="F545" s="70"/>
      <c r="G545" s="71"/>
      <c r="H545" s="72" t="s">
        <v>45</v>
      </c>
      <c r="I545" s="219">
        <v>0.43</v>
      </c>
      <c r="J545" s="220">
        <v>442.22</v>
      </c>
      <c r="K545" s="73">
        <v>190.15</v>
      </c>
    </row>
    <row r="546" spans="1:11" ht="17.100000000000001" customHeight="1">
      <c r="A546" s="69"/>
      <c r="B546" s="70"/>
      <c r="C546" s="70"/>
      <c r="D546" s="70"/>
      <c r="E546" s="70"/>
      <c r="F546" s="70"/>
      <c r="G546" s="71"/>
      <c r="H546" s="72"/>
      <c r="I546" s="219"/>
      <c r="J546" s="220"/>
      <c r="K546" s="73"/>
    </row>
    <row r="547" spans="1:11" ht="17.100000000000001" customHeight="1">
      <c r="A547" s="75"/>
      <c r="B547" s="76"/>
      <c r="C547" s="76"/>
      <c r="D547" s="76"/>
      <c r="E547" s="76"/>
      <c r="F547" s="76"/>
      <c r="G547" s="76"/>
      <c r="H547" s="89"/>
      <c r="I547" s="106" t="s">
        <v>46</v>
      </c>
      <c r="J547" s="106"/>
      <c r="K547" s="90">
        <v>279.98</v>
      </c>
    </row>
    <row r="548" spans="1:11" ht="17.100000000000001" customHeight="1">
      <c r="A548" s="160" t="s">
        <v>47</v>
      </c>
      <c r="B548" s="161"/>
      <c r="C548" s="161"/>
      <c r="D548" s="161"/>
      <c r="E548" s="162"/>
      <c r="F548" s="94" t="s">
        <v>48</v>
      </c>
      <c r="G548" s="94" t="s">
        <v>49</v>
      </c>
      <c r="H548" s="94" t="s">
        <v>34</v>
      </c>
      <c r="I548" s="95" t="s">
        <v>37</v>
      </c>
      <c r="J548" s="95" t="s">
        <v>36</v>
      </c>
      <c r="K548" s="95" t="s">
        <v>35</v>
      </c>
    </row>
    <row r="549" spans="1:11" ht="17.100000000000001" customHeight="1">
      <c r="A549" s="163"/>
      <c r="B549" s="164"/>
      <c r="C549" s="164"/>
      <c r="D549" s="164"/>
      <c r="E549" s="164"/>
      <c r="F549" s="221"/>
      <c r="G549" s="221"/>
      <c r="H549" s="222"/>
      <c r="I549" s="106" t="s">
        <v>50</v>
      </c>
      <c r="J549" s="106"/>
      <c r="K549" s="85"/>
    </row>
    <row r="550" spans="1:11" ht="17.100000000000001" customHeight="1">
      <c r="A550" s="25" t="s">
        <v>51</v>
      </c>
      <c r="B550" s="100"/>
      <c r="C550" s="100"/>
      <c r="D550" s="100"/>
      <c r="E550" s="100"/>
      <c r="F550" s="100"/>
      <c r="G550" s="100"/>
      <c r="H550" s="100"/>
      <c r="I550" s="100"/>
      <c r="J550" s="101" t="s">
        <v>52</v>
      </c>
      <c r="K550" s="102">
        <v>345.35</v>
      </c>
    </row>
    <row r="551" spans="1:11" ht="17.100000000000001" customHeight="1">
      <c r="A551" s="103" t="s">
        <v>56</v>
      </c>
      <c r="B551" s="105"/>
      <c r="C551" s="83"/>
      <c r="D551" s="83"/>
      <c r="E551" s="83"/>
      <c r="F551" s="83"/>
      <c r="G551" s="83"/>
      <c r="H551" s="83"/>
      <c r="I551" s="83"/>
      <c r="J551" s="83"/>
      <c r="K551" s="107"/>
    </row>
    <row r="552" spans="1:11" ht="17.100000000000001" customHeight="1">
      <c r="A552" s="224" t="s">
        <v>0</v>
      </c>
      <c r="B552" s="2"/>
      <c r="C552" s="3"/>
      <c r="D552" s="225" t="s">
        <v>1</v>
      </c>
      <c r="E552" s="226"/>
      <c r="F552" s="226"/>
      <c r="G552" s="226"/>
      <c r="H552" s="227"/>
      <c r="I552" s="228" t="s">
        <v>2</v>
      </c>
      <c r="J552" s="229"/>
      <c r="K552" s="230"/>
    </row>
    <row r="553" spans="1:11" ht="17.100000000000001" customHeight="1">
      <c r="A553" s="231"/>
      <c r="B553" s="232"/>
      <c r="C553" s="233"/>
      <c r="D553" s="234"/>
      <c r="E553" s="235"/>
      <c r="F553" s="235"/>
      <c r="G553" s="235"/>
      <c r="H553" s="236"/>
      <c r="I553" s="237" t="s">
        <v>196</v>
      </c>
      <c r="J553" s="238"/>
      <c r="K553" s="239"/>
    </row>
    <row r="554" spans="1:11" ht="17.100000000000001" customHeight="1">
      <c r="A554" s="225" t="s">
        <v>4</v>
      </c>
      <c r="B554" s="240" t="s">
        <v>153</v>
      </c>
      <c r="C554" s="240"/>
      <c r="D554" s="240"/>
      <c r="E554" s="240"/>
      <c r="F554" s="240"/>
      <c r="G554" s="240"/>
      <c r="H554" s="241"/>
      <c r="I554" s="242"/>
      <c r="J554" s="243"/>
      <c r="K554" s="244"/>
    </row>
    <row r="555" spans="1:11" ht="17.100000000000001" customHeight="1">
      <c r="A555" s="25"/>
      <c r="B555" s="232" t="s">
        <v>207</v>
      </c>
      <c r="C555" s="232"/>
      <c r="D555" s="232"/>
      <c r="E555" s="232"/>
      <c r="F555" s="232"/>
      <c r="G555" s="232"/>
      <c r="H555" s="233"/>
      <c r="I555" s="242"/>
      <c r="J555" s="243"/>
      <c r="K555" s="244"/>
    </row>
    <row r="556" spans="1:11" ht="17.100000000000001" customHeight="1">
      <c r="A556" s="225" t="s">
        <v>6</v>
      </c>
      <c r="B556" s="29"/>
      <c r="C556" s="225" t="s">
        <v>7</v>
      </c>
      <c r="D556" s="226"/>
      <c r="E556" s="226"/>
      <c r="F556" s="226"/>
      <c r="G556" s="226"/>
      <c r="H556" s="227"/>
      <c r="I556" s="245"/>
      <c r="J556" s="246"/>
      <c r="K556" s="247"/>
    </row>
    <row r="557" spans="1:11" ht="17.100000000000001" customHeight="1">
      <c r="A557" s="234"/>
      <c r="B557" s="236"/>
      <c r="C557" s="234"/>
      <c r="D557" s="235"/>
      <c r="E557" s="235"/>
      <c r="F557" s="235"/>
      <c r="G557" s="235"/>
      <c r="H557" s="236"/>
      <c r="I557" s="228" t="s">
        <v>8</v>
      </c>
      <c r="J557" s="230"/>
      <c r="K557" s="248" t="s">
        <v>9</v>
      </c>
    </row>
    <row r="558" spans="1:11" ht="17.100000000000001" customHeight="1">
      <c r="A558" s="225" t="s">
        <v>12</v>
      </c>
      <c r="B558" s="227"/>
      <c r="C558" s="225" t="s">
        <v>13</v>
      </c>
      <c r="D558" s="226"/>
      <c r="E558" s="226"/>
      <c r="F558" s="226"/>
      <c r="G558" s="226"/>
      <c r="H558" s="227"/>
      <c r="I558" s="249">
        <v>88627</v>
      </c>
      <c r="J558" s="250"/>
      <c r="K558" s="251" t="s">
        <v>39</v>
      </c>
    </row>
    <row r="559" spans="1:11" ht="17.100000000000001" customHeight="1">
      <c r="A559" s="252" t="s">
        <v>14</v>
      </c>
      <c r="B559" s="253"/>
      <c r="C559" s="234"/>
      <c r="D559" s="235"/>
      <c r="E559" s="235"/>
      <c r="F559" s="235"/>
      <c r="G559" s="235"/>
      <c r="H559" s="236"/>
      <c r="I559" s="254"/>
      <c r="J559" s="255"/>
      <c r="K559" s="256"/>
    </row>
    <row r="560" spans="1:11" ht="17.100000000000001" customHeight="1">
      <c r="A560" s="257" t="s">
        <v>15</v>
      </c>
      <c r="B560" s="258"/>
      <c r="C560" s="258"/>
      <c r="D560" s="258"/>
      <c r="E560" s="259"/>
      <c r="F560" s="260" t="s">
        <v>16</v>
      </c>
      <c r="G560" s="228" t="s">
        <v>17</v>
      </c>
      <c r="H560" s="230"/>
      <c r="I560" s="228" t="s">
        <v>18</v>
      </c>
      <c r="J560" s="230"/>
      <c r="K560" s="261" t="s">
        <v>19</v>
      </c>
    </row>
    <row r="561" spans="1:11" ht="17.100000000000001" customHeight="1">
      <c r="A561" s="262"/>
      <c r="B561" s="263"/>
      <c r="C561" s="263"/>
      <c r="D561" s="263"/>
      <c r="E561" s="264"/>
      <c r="F561" s="265"/>
      <c r="G561" s="266" t="s">
        <v>20</v>
      </c>
      <c r="H561" s="266" t="s">
        <v>21</v>
      </c>
      <c r="I561" s="266" t="s">
        <v>20</v>
      </c>
      <c r="J561" s="266" t="s">
        <v>21</v>
      </c>
      <c r="K561" s="267"/>
    </row>
    <row r="562" spans="1:11" ht="17.100000000000001" customHeight="1">
      <c r="A562" s="190" t="s">
        <v>198</v>
      </c>
      <c r="B562" s="191"/>
      <c r="C562" s="191"/>
      <c r="D562" s="191"/>
      <c r="E562" s="192"/>
      <c r="F562" s="194">
        <v>2</v>
      </c>
      <c r="G562" s="268">
        <v>1</v>
      </c>
      <c r="H562" s="268">
        <v>0</v>
      </c>
      <c r="I562" s="195">
        <v>1.42</v>
      </c>
      <c r="J562" s="195">
        <v>0</v>
      </c>
      <c r="K562" s="195">
        <v>2.84</v>
      </c>
    </row>
    <row r="563" spans="1:11" ht="17.100000000000001" customHeight="1">
      <c r="A563" s="59"/>
      <c r="I563" s="269" t="s">
        <v>22</v>
      </c>
      <c r="J563" s="269"/>
      <c r="K563" s="270">
        <v>2.84</v>
      </c>
    </row>
    <row r="564" spans="1:11" ht="17.100000000000001" customHeight="1">
      <c r="A564" s="271" t="s">
        <v>23</v>
      </c>
      <c r="B564" s="272"/>
      <c r="C564" s="272"/>
      <c r="D564" s="272"/>
      <c r="E564" s="272"/>
      <c r="F564" s="272"/>
      <c r="G564" s="273"/>
      <c r="H564" s="274" t="s">
        <v>24</v>
      </c>
      <c r="I564" s="266" t="s">
        <v>16</v>
      </c>
      <c r="J564" s="275" t="s">
        <v>25</v>
      </c>
      <c r="K564" s="261" t="s">
        <v>19</v>
      </c>
    </row>
    <row r="565" spans="1:11" ht="17.100000000000001" customHeight="1">
      <c r="A565" s="190" t="s">
        <v>191</v>
      </c>
      <c r="B565" s="191"/>
      <c r="C565" s="191"/>
      <c r="D565" s="191"/>
      <c r="E565" s="191"/>
      <c r="F565" s="191"/>
      <c r="G565" s="192"/>
      <c r="H565" s="193" t="s">
        <v>27</v>
      </c>
      <c r="I565" s="194">
        <v>8.67</v>
      </c>
      <c r="J565" s="276">
        <v>12.88</v>
      </c>
      <c r="K565" s="195">
        <v>111.67</v>
      </c>
    </row>
    <row r="566" spans="1:11" ht="17.100000000000001" customHeight="1">
      <c r="A566" s="59"/>
      <c r="I566" s="269" t="s">
        <v>29</v>
      </c>
      <c r="J566" s="269"/>
      <c r="K566" s="270">
        <v>111.67</v>
      </c>
    </row>
    <row r="567" spans="1:11" ht="17.100000000000001" customHeight="1">
      <c r="A567" s="277" t="s">
        <v>30</v>
      </c>
      <c r="B567" s="278"/>
      <c r="C567" s="278"/>
      <c r="D567" s="279">
        <v>1</v>
      </c>
      <c r="E567" s="280"/>
      <c r="F567" s="278"/>
      <c r="G567" s="269" t="s">
        <v>31</v>
      </c>
      <c r="H567" s="269"/>
      <c r="I567" s="269"/>
      <c r="J567" s="269"/>
      <c r="K567" s="281">
        <v>114.51</v>
      </c>
    </row>
    <row r="568" spans="1:11" ht="17.100000000000001" customHeight="1">
      <c r="A568" s="277" t="s">
        <v>32</v>
      </c>
      <c r="B568" s="278"/>
      <c r="C568" s="278"/>
      <c r="D568" s="278"/>
      <c r="E568" s="278"/>
      <c r="F568" s="278"/>
      <c r="G568" s="278"/>
      <c r="H568" s="278"/>
      <c r="I568" s="278"/>
      <c r="J568" s="278"/>
      <c r="K568" s="281">
        <v>114.51</v>
      </c>
    </row>
    <row r="569" spans="1:11" ht="17.100000000000001" customHeight="1">
      <c r="A569" s="271" t="s">
        <v>33</v>
      </c>
      <c r="B569" s="272"/>
      <c r="C569" s="272"/>
      <c r="D569" s="272"/>
      <c r="E569" s="272"/>
      <c r="F569" s="272"/>
      <c r="G569" s="273"/>
      <c r="H569" s="248" t="s">
        <v>34</v>
      </c>
      <c r="I569" s="275" t="s">
        <v>199</v>
      </c>
      <c r="J569" s="266" t="s">
        <v>36</v>
      </c>
      <c r="K569" s="275" t="s">
        <v>35</v>
      </c>
    </row>
    <row r="570" spans="1:11" ht="17.100000000000001" customHeight="1">
      <c r="A570" s="282" t="s">
        <v>200</v>
      </c>
      <c r="B570" s="283"/>
      <c r="C570" s="283"/>
      <c r="D570" s="283"/>
      <c r="E570" s="283"/>
      <c r="F570" s="283"/>
      <c r="G570" s="284"/>
      <c r="H570" s="251" t="s">
        <v>39</v>
      </c>
      <c r="I570" s="285">
        <v>58.33</v>
      </c>
      <c r="J570" s="286">
        <v>1.2</v>
      </c>
      <c r="K570" s="287">
        <v>70</v>
      </c>
    </row>
    <row r="571" spans="1:11" ht="17.100000000000001" customHeight="1">
      <c r="A571" s="288" t="s">
        <v>204</v>
      </c>
      <c r="B571" s="283"/>
      <c r="C571" s="283"/>
      <c r="D571" s="283"/>
      <c r="E571" s="283"/>
      <c r="F571" s="283"/>
      <c r="G571" s="284"/>
      <c r="H571" s="251" t="s">
        <v>45</v>
      </c>
      <c r="I571" s="289">
        <v>0.5</v>
      </c>
      <c r="J571" s="290">
        <v>80.23</v>
      </c>
      <c r="K571" s="291">
        <v>40.119999999999997</v>
      </c>
    </row>
    <row r="572" spans="1:11" ht="17.100000000000001" customHeight="1">
      <c r="A572" s="282" t="s">
        <v>202</v>
      </c>
      <c r="B572" s="283"/>
      <c r="C572" s="283"/>
      <c r="D572" s="283"/>
      <c r="E572" s="283"/>
      <c r="F572" s="283"/>
      <c r="G572" s="284"/>
      <c r="H572" s="251" t="s">
        <v>45</v>
      </c>
      <c r="I572" s="285">
        <v>0.43</v>
      </c>
      <c r="J572" s="286">
        <v>307.54000000000002</v>
      </c>
      <c r="K572" s="287">
        <v>132.24</v>
      </c>
    </row>
    <row r="573" spans="1:11" ht="17.100000000000001" customHeight="1">
      <c r="A573" s="282"/>
      <c r="B573" s="283"/>
      <c r="C573" s="283"/>
      <c r="D573" s="283"/>
      <c r="E573" s="283"/>
      <c r="F573" s="283"/>
      <c r="G573" s="284"/>
      <c r="H573" s="251"/>
      <c r="I573" s="289"/>
      <c r="J573" s="290"/>
      <c r="K573" s="291"/>
    </row>
    <row r="574" spans="1:11" ht="17.100000000000001" customHeight="1">
      <c r="A574" s="190"/>
      <c r="B574" s="191"/>
      <c r="C574" s="191"/>
      <c r="D574" s="191"/>
      <c r="E574" s="191"/>
      <c r="F574" s="191"/>
      <c r="G574" s="191"/>
      <c r="H574" s="292"/>
      <c r="I574" s="269" t="s">
        <v>46</v>
      </c>
      <c r="J574" s="269"/>
      <c r="K574" s="293">
        <v>242.36</v>
      </c>
    </row>
    <row r="575" spans="1:11" ht="17.100000000000001" customHeight="1">
      <c r="A575" s="294" t="s">
        <v>47</v>
      </c>
      <c r="B575" s="295"/>
      <c r="C575" s="295"/>
      <c r="D575" s="295"/>
      <c r="E575" s="296"/>
      <c r="F575" s="297" t="s">
        <v>48</v>
      </c>
      <c r="G575" s="297" t="s">
        <v>49</v>
      </c>
      <c r="H575" s="297" t="s">
        <v>34</v>
      </c>
      <c r="I575" s="298" t="s">
        <v>37</v>
      </c>
      <c r="J575" s="298" t="s">
        <v>36</v>
      </c>
      <c r="K575" s="298" t="s">
        <v>35</v>
      </c>
    </row>
    <row r="576" spans="1:11" ht="17.100000000000001" customHeight="1">
      <c r="A576" s="163"/>
      <c r="B576" s="164"/>
      <c r="C576" s="164"/>
      <c r="D576" s="164"/>
      <c r="E576" s="164"/>
      <c r="F576" s="299"/>
      <c r="G576" s="299"/>
      <c r="H576" s="222"/>
      <c r="I576" s="269" t="s">
        <v>50</v>
      </c>
      <c r="J576" s="269"/>
      <c r="K576" s="281"/>
    </row>
    <row r="577" spans="1:11" ht="17.100000000000001" customHeight="1">
      <c r="A577" s="25" t="s">
        <v>51</v>
      </c>
      <c r="B577" s="300"/>
      <c r="C577" s="300"/>
      <c r="D577" s="300"/>
      <c r="E577" s="300"/>
      <c r="F577" s="300"/>
      <c r="G577" s="300"/>
      <c r="H577" s="300"/>
      <c r="I577" s="300"/>
      <c r="J577" s="301" t="s">
        <v>52</v>
      </c>
      <c r="K577" s="302">
        <v>357.04</v>
      </c>
    </row>
    <row r="578" spans="1:11" ht="17.100000000000001" customHeight="1">
      <c r="A578" s="103" t="s">
        <v>56</v>
      </c>
      <c r="B578" s="105"/>
      <c r="C578" s="278"/>
      <c r="D578" s="278"/>
      <c r="E578" s="278"/>
      <c r="F578" s="278"/>
      <c r="G578" s="278"/>
      <c r="H578" s="278"/>
      <c r="I578" s="278"/>
      <c r="J578" s="278"/>
      <c r="K578" s="303"/>
    </row>
  </sheetData>
  <mergeCells count="602">
    <mergeCell ref="I493:J493"/>
    <mergeCell ref="A494:E494"/>
    <mergeCell ref="A495:E495"/>
    <mergeCell ref="I495:J495"/>
    <mergeCell ref="B527:H528"/>
    <mergeCell ref="A488:G488"/>
    <mergeCell ref="A489:G489"/>
    <mergeCell ref="A490:G490"/>
    <mergeCell ref="A491:G491"/>
    <mergeCell ref="A492:G492"/>
    <mergeCell ref="A493:G493"/>
    <mergeCell ref="A481:E481"/>
    <mergeCell ref="I482:J482"/>
    <mergeCell ref="A483:G483"/>
    <mergeCell ref="A484:G484"/>
    <mergeCell ref="I485:J485"/>
    <mergeCell ref="D486:E486"/>
    <mergeCell ref="G486:J486"/>
    <mergeCell ref="I477:J478"/>
    <mergeCell ref="K477:K478"/>
    <mergeCell ref="A478:B478"/>
    <mergeCell ref="C478:H478"/>
    <mergeCell ref="A479:E480"/>
    <mergeCell ref="F479:F480"/>
    <mergeCell ref="G479:H479"/>
    <mergeCell ref="I479:J479"/>
    <mergeCell ref="K479:K480"/>
    <mergeCell ref="A472:C472"/>
    <mergeCell ref="D472:H472"/>
    <mergeCell ref="I472:K475"/>
    <mergeCell ref="B473:H474"/>
    <mergeCell ref="A476:B476"/>
    <mergeCell ref="C476:H476"/>
    <mergeCell ref="I476:J476"/>
    <mergeCell ref="A465:G465"/>
    <mergeCell ref="I465:J465"/>
    <mergeCell ref="A466:E466"/>
    <mergeCell ref="A467:E467"/>
    <mergeCell ref="I467:J467"/>
    <mergeCell ref="I471:K471"/>
    <mergeCell ref="A459:G459"/>
    <mergeCell ref="A460:G460"/>
    <mergeCell ref="A461:G461"/>
    <mergeCell ref="A462:G462"/>
    <mergeCell ref="A463:G463"/>
    <mergeCell ref="A464:G464"/>
    <mergeCell ref="I453:J453"/>
    <mergeCell ref="A454:G454"/>
    <mergeCell ref="A455:G455"/>
    <mergeCell ref="I456:J456"/>
    <mergeCell ref="D457:E457"/>
    <mergeCell ref="G457:J457"/>
    <mergeCell ref="A450:E451"/>
    <mergeCell ref="F450:F451"/>
    <mergeCell ref="G450:H450"/>
    <mergeCell ref="I450:J450"/>
    <mergeCell ref="K450:K451"/>
    <mergeCell ref="A452:E452"/>
    <mergeCell ref="A447:B447"/>
    <mergeCell ref="C447:H447"/>
    <mergeCell ref="I447:J447"/>
    <mergeCell ref="I448:J449"/>
    <mergeCell ref="K448:K449"/>
    <mergeCell ref="A449:B449"/>
    <mergeCell ref="C449:H449"/>
    <mergeCell ref="A438:E438"/>
    <mergeCell ref="A439:E439"/>
    <mergeCell ref="I439:J439"/>
    <mergeCell ref="I442:K442"/>
    <mergeCell ref="A443:C443"/>
    <mergeCell ref="D443:H443"/>
    <mergeCell ref="I443:K446"/>
    <mergeCell ref="B444:H445"/>
    <mergeCell ref="A433:G433"/>
    <mergeCell ref="A434:G434"/>
    <mergeCell ref="A435:G435"/>
    <mergeCell ref="A436:G436"/>
    <mergeCell ref="A437:G437"/>
    <mergeCell ref="I437:J437"/>
    <mergeCell ref="A426:E426"/>
    <mergeCell ref="I427:J427"/>
    <mergeCell ref="A428:G428"/>
    <mergeCell ref="A429:G429"/>
    <mergeCell ref="I430:J430"/>
    <mergeCell ref="D431:E431"/>
    <mergeCell ref="G431:J431"/>
    <mergeCell ref="I422:J423"/>
    <mergeCell ref="K422:K423"/>
    <mergeCell ref="A423:B423"/>
    <mergeCell ref="C423:H423"/>
    <mergeCell ref="A424:E425"/>
    <mergeCell ref="F424:F425"/>
    <mergeCell ref="G424:H424"/>
    <mergeCell ref="I424:J424"/>
    <mergeCell ref="K424:K425"/>
    <mergeCell ref="I416:K416"/>
    <mergeCell ref="A417:C417"/>
    <mergeCell ref="D417:H417"/>
    <mergeCell ref="I417:K420"/>
    <mergeCell ref="B418:H419"/>
    <mergeCell ref="A421:B421"/>
    <mergeCell ref="C421:H421"/>
    <mergeCell ref="I421:J421"/>
    <mergeCell ref="A409:G409"/>
    <mergeCell ref="A410:G410"/>
    <mergeCell ref="I410:J410"/>
    <mergeCell ref="A411:E411"/>
    <mergeCell ref="A412:E412"/>
    <mergeCell ref="I412:J412"/>
    <mergeCell ref="A403:G403"/>
    <mergeCell ref="A404:G404"/>
    <mergeCell ref="A405:G405"/>
    <mergeCell ref="A406:G406"/>
    <mergeCell ref="A407:G407"/>
    <mergeCell ref="A408:G408"/>
    <mergeCell ref="I397:J397"/>
    <mergeCell ref="A398:G398"/>
    <mergeCell ref="A399:G399"/>
    <mergeCell ref="I400:J400"/>
    <mergeCell ref="D401:E401"/>
    <mergeCell ref="G401:J401"/>
    <mergeCell ref="A394:E395"/>
    <mergeCell ref="F394:F395"/>
    <mergeCell ref="G394:H394"/>
    <mergeCell ref="I394:J394"/>
    <mergeCell ref="K394:K395"/>
    <mergeCell ref="A396:E396"/>
    <mergeCell ref="A391:B391"/>
    <mergeCell ref="C391:H391"/>
    <mergeCell ref="I391:J391"/>
    <mergeCell ref="I392:J393"/>
    <mergeCell ref="K392:K393"/>
    <mergeCell ref="A393:B393"/>
    <mergeCell ref="C393:H393"/>
    <mergeCell ref="I380:J380"/>
    <mergeCell ref="A381:E381"/>
    <mergeCell ref="A382:E382"/>
    <mergeCell ref="I382:J382"/>
    <mergeCell ref="I386:K386"/>
    <mergeCell ref="A387:C387"/>
    <mergeCell ref="D387:H387"/>
    <mergeCell ref="I387:K390"/>
    <mergeCell ref="B388:H389"/>
    <mergeCell ref="A375:G375"/>
    <mergeCell ref="A376:G376"/>
    <mergeCell ref="A377:G377"/>
    <mergeCell ref="A378:G378"/>
    <mergeCell ref="A379:G379"/>
    <mergeCell ref="A380:G380"/>
    <mergeCell ref="A368:E368"/>
    <mergeCell ref="I369:J369"/>
    <mergeCell ref="A370:G370"/>
    <mergeCell ref="A371:G371"/>
    <mergeCell ref="I372:J372"/>
    <mergeCell ref="D373:E373"/>
    <mergeCell ref="G373:J373"/>
    <mergeCell ref="I364:J365"/>
    <mergeCell ref="K364:K365"/>
    <mergeCell ref="A365:B365"/>
    <mergeCell ref="C365:H365"/>
    <mergeCell ref="A366:E367"/>
    <mergeCell ref="F366:F367"/>
    <mergeCell ref="G366:H366"/>
    <mergeCell ref="I366:J366"/>
    <mergeCell ref="K366:K367"/>
    <mergeCell ref="I358:K358"/>
    <mergeCell ref="A359:C359"/>
    <mergeCell ref="D359:H359"/>
    <mergeCell ref="I359:K362"/>
    <mergeCell ref="B360:H361"/>
    <mergeCell ref="A363:B363"/>
    <mergeCell ref="C363:H363"/>
    <mergeCell ref="I363:J363"/>
    <mergeCell ref="A351:G351"/>
    <mergeCell ref="A352:G352"/>
    <mergeCell ref="I352:J352"/>
    <mergeCell ref="A353:E353"/>
    <mergeCell ref="A354:E354"/>
    <mergeCell ref="I354:J354"/>
    <mergeCell ref="A345:G345"/>
    <mergeCell ref="A346:G346"/>
    <mergeCell ref="A347:G347"/>
    <mergeCell ref="A348:G348"/>
    <mergeCell ref="A349:G349"/>
    <mergeCell ref="A350:G350"/>
    <mergeCell ref="A338:E338"/>
    <mergeCell ref="I339:J339"/>
    <mergeCell ref="A340:G340"/>
    <mergeCell ref="A341:G341"/>
    <mergeCell ref="I342:J342"/>
    <mergeCell ref="D343:E343"/>
    <mergeCell ref="G343:J343"/>
    <mergeCell ref="I334:J335"/>
    <mergeCell ref="K334:K335"/>
    <mergeCell ref="A335:B335"/>
    <mergeCell ref="C335:H335"/>
    <mergeCell ref="A336:E337"/>
    <mergeCell ref="F336:F337"/>
    <mergeCell ref="G336:H336"/>
    <mergeCell ref="I336:J336"/>
    <mergeCell ref="K336:K337"/>
    <mergeCell ref="I328:K328"/>
    <mergeCell ref="A329:C329"/>
    <mergeCell ref="D329:H329"/>
    <mergeCell ref="I329:K332"/>
    <mergeCell ref="B330:H331"/>
    <mergeCell ref="A333:B333"/>
    <mergeCell ref="C333:H333"/>
    <mergeCell ref="I333:J333"/>
    <mergeCell ref="A321:G321"/>
    <mergeCell ref="A322:G322"/>
    <mergeCell ref="I322:J322"/>
    <mergeCell ref="A323:E323"/>
    <mergeCell ref="A324:E324"/>
    <mergeCell ref="I324:J324"/>
    <mergeCell ref="A315:G315"/>
    <mergeCell ref="A316:G316"/>
    <mergeCell ref="A317:G317"/>
    <mergeCell ref="A318:G318"/>
    <mergeCell ref="A319:G319"/>
    <mergeCell ref="A320:G320"/>
    <mergeCell ref="A308:E308"/>
    <mergeCell ref="I309:J309"/>
    <mergeCell ref="A310:G310"/>
    <mergeCell ref="A311:G311"/>
    <mergeCell ref="I312:J312"/>
    <mergeCell ref="D313:E313"/>
    <mergeCell ref="G313:J313"/>
    <mergeCell ref="I304:J305"/>
    <mergeCell ref="K304:K305"/>
    <mergeCell ref="A305:B305"/>
    <mergeCell ref="C305:H305"/>
    <mergeCell ref="A306:E307"/>
    <mergeCell ref="F306:F307"/>
    <mergeCell ref="G306:H306"/>
    <mergeCell ref="I306:J306"/>
    <mergeCell ref="K306:K307"/>
    <mergeCell ref="I298:K298"/>
    <mergeCell ref="A299:C299"/>
    <mergeCell ref="D299:H299"/>
    <mergeCell ref="I299:K302"/>
    <mergeCell ref="B300:H301"/>
    <mergeCell ref="A303:B303"/>
    <mergeCell ref="C303:H303"/>
    <mergeCell ref="I303:J303"/>
    <mergeCell ref="A291:G291"/>
    <mergeCell ref="A292:G292"/>
    <mergeCell ref="I292:J292"/>
    <mergeCell ref="A293:E293"/>
    <mergeCell ref="A294:E294"/>
    <mergeCell ref="I294:J294"/>
    <mergeCell ref="A285:G285"/>
    <mergeCell ref="A286:G286"/>
    <mergeCell ref="A287:G287"/>
    <mergeCell ref="A288:G288"/>
    <mergeCell ref="A289:G289"/>
    <mergeCell ref="A290:G290"/>
    <mergeCell ref="A278:E278"/>
    <mergeCell ref="I279:J279"/>
    <mergeCell ref="A280:G280"/>
    <mergeCell ref="A281:G281"/>
    <mergeCell ref="I282:J282"/>
    <mergeCell ref="D283:E283"/>
    <mergeCell ref="G283:J283"/>
    <mergeCell ref="I274:J275"/>
    <mergeCell ref="K274:K275"/>
    <mergeCell ref="A275:B275"/>
    <mergeCell ref="C275:H275"/>
    <mergeCell ref="A276:E277"/>
    <mergeCell ref="F276:F277"/>
    <mergeCell ref="G276:H276"/>
    <mergeCell ref="I276:J276"/>
    <mergeCell ref="K276:K277"/>
    <mergeCell ref="I268:K268"/>
    <mergeCell ref="A269:C269"/>
    <mergeCell ref="D269:H269"/>
    <mergeCell ref="I269:K272"/>
    <mergeCell ref="B270:H271"/>
    <mergeCell ref="A273:B273"/>
    <mergeCell ref="C273:H273"/>
    <mergeCell ref="I273:J273"/>
    <mergeCell ref="A261:G261"/>
    <mergeCell ref="A262:G262"/>
    <mergeCell ref="I262:J262"/>
    <mergeCell ref="A263:E263"/>
    <mergeCell ref="A264:E264"/>
    <mergeCell ref="I264:J264"/>
    <mergeCell ref="A255:G255"/>
    <mergeCell ref="A256:G256"/>
    <mergeCell ref="A257:G257"/>
    <mergeCell ref="A258:G258"/>
    <mergeCell ref="A259:G259"/>
    <mergeCell ref="A260:G260"/>
    <mergeCell ref="A248:E248"/>
    <mergeCell ref="I249:J249"/>
    <mergeCell ref="A250:G250"/>
    <mergeCell ref="A251:G251"/>
    <mergeCell ref="I252:J252"/>
    <mergeCell ref="D253:E253"/>
    <mergeCell ref="G253:J253"/>
    <mergeCell ref="I244:J245"/>
    <mergeCell ref="K244:K245"/>
    <mergeCell ref="A245:B245"/>
    <mergeCell ref="C245:H245"/>
    <mergeCell ref="A246:E247"/>
    <mergeCell ref="F246:F247"/>
    <mergeCell ref="G246:H246"/>
    <mergeCell ref="I246:J246"/>
    <mergeCell ref="K246:K247"/>
    <mergeCell ref="I238:K238"/>
    <mergeCell ref="A239:C239"/>
    <mergeCell ref="D239:H239"/>
    <mergeCell ref="I239:K242"/>
    <mergeCell ref="B240:H241"/>
    <mergeCell ref="A243:B243"/>
    <mergeCell ref="C243:H243"/>
    <mergeCell ref="I243:J243"/>
    <mergeCell ref="A231:G231"/>
    <mergeCell ref="A232:G232"/>
    <mergeCell ref="I232:J232"/>
    <mergeCell ref="A233:E233"/>
    <mergeCell ref="A234:E234"/>
    <mergeCell ref="I234:J234"/>
    <mergeCell ref="A225:G225"/>
    <mergeCell ref="A226:G226"/>
    <mergeCell ref="A227:G227"/>
    <mergeCell ref="A228:G228"/>
    <mergeCell ref="A229:G229"/>
    <mergeCell ref="A230:G230"/>
    <mergeCell ref="A218:E218"/>
    <mergeCell ref="I219:J219"/>
    <mergeCell ref="A220:G220"/>
    <mergeCell ref="A221:G221"/>
    <mergeCell ref="I222:J222"/>
    <mergeCell ref="D223:E223"/>
    <mergeCell ref="G223:J223"/>
    <mergeCell ref="I214:J215"/>
    <mergeCell ref="K214:K215"/>
    <mergeCell ref="A215:B215"/>
    <mergeCell ref="C215:H215"/>
    <mergeCell ref="A216:E217"/>
    <mergeCell ref="F216:F217"/>
    <mergeCell ref="G216:H216"/>
    <mergeCell ref="I216:J216"/>
    <mergeCell ref="K216:K217"/>
    <mergeCell ref="I208:K208"/>
    <mergeCell ref="A209:C209"/>
    <mergeCell ref="D209:H209"/>
    <mergeCell ref="I209:K212"/>
    <mergeCell ref="B210:H211"/>
    <mergeCell ref="A213:B213"/>
    <mergeCell ref="C213:H213"/>
    <mergeCell ref="I213:J213"/>
    <mergeCell ref="A201:G201"/>
    <mergeCell ref="A202:G202"/>
    <mergeCell ref="I202:J202"/>
    <mergeCell ref="A203:E203"/>
    <mergeCell ref="A204:E204"/>
    <mergeCell ref="I204:J204"/>
    <mergeCell ref="A195:G195"/>
    <mergeCell ref="A196:G196"/>
    <mergeCell ref="A197:G197"/>
    <mergeCell ref="A198:G198"/>
    <mergeCell ref="A199:G199"/>
    <mergeCell ref="A200:G200"/>
    <mergeCell ref="A188:E188"/>
    <mergeCell ref="I189:J189"/>
    <mergeCell ref="A190:G190"/>
    <mergeCell ref="A191:G191"/>
    <mergeCell ref="I192:J192"/>
    <mergeCell ref="D193:E193"/>
    <mergeCell ref="G193:J193"/>
    <mergeCell ref="I184:J185"/>
    <mergeCell ref="K184:K185"/>
    <mergeCell ref="A185:B185"/>
    <mergeCell ref="C185:H185"/>
    <mergeCell ref="A186:E187"/>
    <mergeCell ref="F186:F187"/>
    <mergeCell ref="G186:H186"/>
    <mergeCell ref="I186:J186"/>
    <mergeCell ref="K186:K187"/>
    <mergeCell ref="I178:K178"/>
    <mergeCell ref="A179:C179"/>
    <mergeCell ref="D179:H179"/>
    <mergeCell ref="I179:K182"/>
    <mergeCell ref="B180:H181"/>
    <mergeCell ref="A183:B183"/>
    <mergeCell ref="C183:H183"/>
    <mergeCell ref="I183:J183"/>
    <mergeCell ref="A171:G171"/>
    <mergeCell ref="A172:G172"/>
    <mergeCell ref="I172:J172"/>
    <mergeCell ref="A173:E173"/>
    <mergeCell ref="A174:E174"/>
    <mergeCell ref="I174:J174"/>
    <mergeCell ref="A165:G165"/>
    <mergeCell ref="A166:G166"/>
    <mergeCell ref="A167:G167"/>
    <mergeCell ref="A168:G168"/>
    <mergeCell ref="A169:G169"/>
    <mergeCell ref="A170:G170"/>
    <mergeCell ref="A158:E158"/>
    <mergeCell ref="I159:J159"/>
    <mergeCell ref="A160:G160"/>
    <mergeCell ref="A161:G161"/>
    <mergeCell ref="I162:J162"/>
    <mergeCell ref="D163:E163"/>
    <mergeCell ref="G163:J163"/>
    <mergeCell ref="I154:J155"/>
    <mergeCell ref="K154:K155"/>
    <mergeCell ref="A155:B155"/>
    <mergeCell ref="C155:H155"/>
    <mergeCell ref="A156:E157"/>
    <mergeCell ref="F156:F157"/>
    <mergeCell ref="G156:H156"/>
    <mergeCell ref="I156:J156"/>
    <mergeCell ref="K156:K157"/>
    <mergeCell ref="I148:K148"/>
    <mergeCell ref="A149:C149"/>
    <mergeCell ref="D149:H149"/>
    <mergeCell ref="I149:K152"/>
    <mergeCell ref="B150:H151"/>
    <mergeCell ref="A153:B153"/>
    <mergeCell ref="C153:H153"/>
    <mergeCell ref="I153:J153"/>
    <mergeCell ref="A141:G141"/>
    <mergeCell ref="A142:G142"/>
    <mergeCell ref="I142:J142"/>
    <mergeCell ref="A143:E143"/>
    <mergeCell ref="A144:E144"/>
    <mergeCell ref="I144:J144"/>
    <mergeCell ref="A135:G135"/>
    <mergeCell ref="A136:G136"/>
    <mergeCell ref="A137:G137"/>
    <mergeCell ref="A138:G138"/>
    <mergeCell ref="A139:G139"/>
    <mergeCell ref="A140:G140"/>
    <mergeCell ref="A128:E128"/>
    <mergeCell ref="I129:J129"/>
    <mergeCell ref="A130:G130"/>
    <mergeCell ref="A131:G131"/>
    <mergeCell ref="I132:J132"/>
    <mergeCell ref="D133:E133"/>
    <mergeCell ref="G133:J133"/>
    <mergeCell ref="I124:J125"/>
    <mergeCell ref="K124:K125"/>
    <mergeCell ref="A125:B125"/>
    <mergeCell ref="C125:H125"/>
    <mergeCell ref="A126:E127"/>
    <mergeCell ref="F126:F127"/>
    <mergeCell ref="G126:H126"/>
    <mergeCell ref="I126:J126"/>
    <mergeCell ref="K126:K127"/>
    <mergeCell ref="A119:C119"/>
    <mergeCell ref="D119:H119"/>
    <mergeCell ref="I119:K122"/>
    <mergeCell ref="B120:H121"/>
    <mergeCell ref="A123:B123"/>
    <mergeCell ref="C123:H123"/>
    <mergeCell ref="I123:J123"/>
    <mergeCell ref="A112:G112"/>
    <mergeCell ref="I112:J112"/>
    <mergeCell ref="A113:E113"/>
    <mergeCell ref="A114:E114"/>
    <mergeCell ref="I114:J114"/>
    <mergeCell ref="I118:K118"/>
    <mergeCell ref="A106:G106"/>
    <mergeCell ref="A107:G107"/>
    <mergeCell ref="A108:G108"/>
    <mergeCell ref="A109:G109"/>
    <mergeCell ref="A110:G110"/>
    <mergeCell ref="A111:G111"/>
    <mergeCell ref="A99:E99"/>
    <mergeCell ref="I100:J100"/>
    <mergeCell ref="A101:G101"/>
    <mergeCell ref="A102:G102"/>
    <mergeCell ref="I103:J103"/>
    <mergeCell ref="D104:E104"/>
    <mergeCell ref="G104:J104"/>
    <mergeCell ref="I95:J96"/>
    <mergeCell ref="K95:K96"/>
    <mergeCell ref="A96:B96"/>
    <mergeCell ref="C96:H96"/>
    <mergeCell ref="A97:E98"/>
    <mergeCell ref="F97:F98"/>
    <mergeCell ref="G97:H97"/>
    <mergeCell ref="I97:J97"/>
    <mergeCell ref="K97:K98"/>
    <mergeCell ref="I89:K89"/>
    <mergeCell ref="A90:C90"/>
    <mergeCell ref="D90:H90"/>
    <mergeCell ref="I90:K93"/>
    <mergeCell ref="B91:H92"/>
    <mergeCell ref="A94:B94"/>
    <mergeCell ref="C94:H94"/>
    <mergeCell ref="I94:J94"/>
    <mergeCell ref="A82:G82"/>
    <mergeCell ref="A83:G83"/>
    <mergeCell ref="I83:J83"/>
    <mergeCell ref="A84:E84"/>
    <mergeCell ref="A85:E85"/>
    <mergeCell ref="I85:J85"/>
    <mergeCell ref="A76:G76"/>
    <mergeCell ref="A77:G77"/>
    <mergeCell ref="A78:G78"/>
    <mergeCell ref="A79:G79"/>
    <mergeCell ref="A80:G80"/>
    <mergeCell ref="A81:G81"/>
    <mergeCell ref="A69:E69"/>
    <mergeCell ref="I70:J70"/>
    <mergeCell ref="A71:G71"/>
    <mergeCell ref="A72:G72"/>
    <mergeCell ref="I73:J73"/>
    <mergeCell ref="D74:E74"/>
    <mergeCell ref="G74:J74"/>
    <mergeCell ref="I65:J66"/>
    <mergeCell ref="K65:K66"/>
    <mergeCell ref="A66:B66"/>
    <mergeCell ref="C66:H66"/>
    <mergeCell ref="A67:E68"/>
    <mergeCell ref="F67:F68"/>
    <mergeCell ref="G67:H67"/>
    <mergeCell ref="I67:J67"/>
    <mergeCell ref="K67:K68"/>
    <mergeCell ref="A60:C60"/>
    <mergeCell ref="D60:H60"/>
    <mergeCell ref="I60:K63"/>
    <mergeCell ref="B61:H62"/>
    <mergeCell ref="A64:B64"/>
    <mergeCell ref="C64:H64"/>
    <mergeCell ref="I64:J64"/>
    <mergeCell ref="A53:G53"/>
    <mergeCell ref="I53:J53"/>
    <mergeCell ref="A54:E54"/>
    <mergeCell ref="A55:E55"/>
    <mergeCell ref="I55:J55"/>
    <mergeCell ref="I59:K59"/>
    <mergeCell ref="A47:G47"/>
    <mergeCell ref="A48:G48"/>
    <mergeCell ref="A49:G49"/>
    <mergeCell ref="A50:G50"/>
    <mergeCell ref="A51:G51"/>
    <mergeCell ref="A52:G52"/>
    <mergeCell ref="A40:E40"/>
    <mergeCell ref="I41:J41"/>
    <mergeCell ref="A42:G42"/>
    <mergeCell ref="A43:G43"/>
    <mergeCell ref="I44:J44"/>
    <mergeCell ref="D45:E45"/>
    <mergeCell ref="G45:J45"/>
    <mergeCell ref="I36:J37"/>
    <mergeCell ref="K36:K37"/>
    <mergeCell ref="A37:B37"/>
    <mergeCell ref="C37:H37"/>
    <mergeCell ref="A38:E39"/>
    <mergeCell ref="F38:F39"/>
    <mergeCell ref="G38:H38"/>
    <mergeCell ref="I38:J38"/>
    <mergeCell ref="K38:K39"/>
    <mergeCell ref="A31:C31"/>
    <mergeCell ref="D31:H31"/>
    <mergeCell ref="I31:K34"/>
    <mergeCell ref="B32:H33"/>
    <mergeCell ref="A35:B35"/>
    <mergeCell ref="C35:H35"/>
    <mergeCell ref="I35:J35"/>
    <mergeCell ref="A25:G25"/>
    <mergeCell ref="I25:J25"/>
    <mergeCell ref="A26:E26"/>
    <mergeCell ref="A27:E27"/>
    <mergeCell ref="I27:J27"/>
    <mergeCell ref="I30:K30"/>
    <mergeCell ref="A19:G19"/>
    <mergeCell ref="A20:G20"/>
    <mergeCell ref="A21:G21"/>
    <mergeCell ref="A22:G22"/>
    <mergeCell ref="A23:G23"/>
    <mergeCell ref="A24:G24"/>
    <mergeCell ref="A11:E11"/>
    <mergeCell ref="I12:J12"/>
    <mergeCell ref="A13:G13"/>
    <mergeCell ref="A14:G14"/>
    <mergeCell ref="I16:J16"/>
    <mergeCell ref="D17:E17"/>
    <mergeCell ref="G17:J17"/>
    <mergeCell ref="I7:J8"/>
    <mergeCell ref="K7:K8"/>
    <mergeCell ref="A8:B8"/>
    <mergeCell ref="C8:H8"/>
    <mergeCell ref="A9:E10"/>
    <mergeCell ref="F9:F10"/>
    <mergeCell ref="G9:H9"/>
    <mergeCell ref="I9:J9"/>
    <mergeCell ref="K9:K10"/>
    <mergeCell ref="I1:K1"/>
    <mergeCell ref="A2:C2"/>
    <mergeCell ref="D2:H2"/>
    <mergeCell ref="I2:K5"/>
    <mergeCell ref="B3:H4"/>
    <mergeCell ref="A6:B6"/>
    <mergeCell ref="C6:H6"/>
    <mergeCell ref="I6:J6"/>
  </mergeCells>
  <printOptions horizontalCentered="1"/>
  <pageMargins left="0.39370078740157483" right="0.39370078740157483" top="0.59055118110236227" bottom="0.59055118110236227" header="0.31496062992125984" footer="0.31496062992125984"/>
  <pageSetup paperSize="9" scale="88" orientation="portrait" r:id="rId1"/>
  <headerFooter>
    <oddFooter>&amp;RPágina:   &amp;P</oddFooter>
  </headerFooter>
  <rowBreaks count="16" manualBreakCount="16">
    <brk id="28" max="16383" man="1"/>
    <brk id="57" max="16383" man="1"/>
    <brk id="87" max="16383" man="1"/>
    <brk id="116" max="16383" man="1"/>
    <brk id="146" max="16383" man="1"/>
    <brk id="176" max="16383" man="1"/>
    <brk id="206" max="16383" man="1"/>
    <brk id="236" max="16383" man="1"/>
    <brk id="266" max="16383" man="1"/>
    <brk id="296" max="16383" man="1"/>
    <brk id="326" max="16383" man="1"/>
    <brk id="356" max="16383" man="1"/>
    <brk id="384" max="16383" man="1"/>
    <brk id="414" max="16383" man="1"/>
    <brk id="440" max="16383" man="1"/>
    <brk id="469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</vt:i4>
      </vt:variant>
      <vt:variant>
        <vt:lpstr>Intervalos nomeados</vt:lpstr>
      </vt:variant>
      <vt:variant>
        <vt:i4>2</vt:i4>
      </vt:variant>
    </vt:vector>
  </HeadingPairs>
  <TitlesOfParts>
    <vt:vector size="4" baseType="lpstr">
      <vt:lpstr>ComposicaoPrecoUnitario</vt:lpstr>
      <vt:lpstr>ComposicaoPrecoUnitarioAuxiliar</vt:lpstr>
      <vt:lpstr>ComposicaoPrecoUnitario!Area_de_impressao</vt:lpstr>
      <vt:lpstr>ComposicaoPrecoUnitarioAuxiliar!Area_de_impressao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ana</dc:creator>
  <cp:lastModifiedBy>Mariana</cp:lastModifiedBy>
  <dcterms:created xsi:type="dcterms:W3CDTF">2015-09-25T19:38:48Z</dcterms:created>
  <dcterms:modified xsi:type="dcterms:W3CDTF">2015-09-25T19:51:52Z</dcterms:modified>
</cp:coreProperties>
</file>